     <c r="M7239" s="60">
        <v>44405.902696759258</v>
      </c>
    </row>
    <row r="7240" spans="12:13" x14ac:dyDescent="0.3">
      <c r="L7240" s="10">
        <v>175118</v>
      </c>
      <c r="M7240" s="60">
        <v>44342.695983796293</v>
      </c>
    </row>
    <row r="7241" spans="12:13" x14ac:dyDescent="0.3">
      <c r="L7241" s="10">
        <v>175119</v>
      </c>
      <c r="M7241" s="60">
        <v>44340.47146990741</v>
      </c>
    </row>
    <row r="7242" spans="12:13" x14ac:dyDescent="0.3">
      <c r="L7242" s="10">
        <v>175138</v>
      </c>
      <c r="M7242" s="60">
        <v>44344.629236111112</v>
      </c>
    </row>
    <row r="7243" spans="12:13" x14ac:dyDescent="0.3">
      <c r="L7243" s="10">
        <v>175141</v>
      </c>
      <c r="M7243" s="60">
        <v>44341.731979166667</v>
      </c>
    </row>
    <row r="7244" spans="12:13" x14ac:dyDescent="0.3">
      <c r="L7244" s="10">
        <v>175170</v>
      </c>
      <c r="M7244" s="60">
        <v>44373.671307870369</v>
      </c>
    </row>
    <row r="7245" spans="12:13" x14ac:dyDescent="0.3">
      <c r="L7245" s="10">
        <v>175200</v>
      </c>
      <c r="M7245" s="60">
        <v>44315.801562499997</v>
      </c>
    </row>
    <row r="7246" spans="12:13" x14ac:dyDescent="0.3">
      <c r="L7246" s="10">
        <v>175202</v>
      </c>
      <c r="M7246" s="60">
        <v>44313.159166666665</v>
      </c>
    </row>
    <row r="7247" spans="12:13" x14ac:dyDescent="0.3">
      <c r="L7247" s="10">
        <v>175225</v>
      </c>
      <c r="M7247" s="60">
        <v>44307.793067129627</v>
      </c>
    </row>
    <row r="7248" spans="12:13" x14ac:dyDescent="0.3">
      <c r="L7248" s="10">
        <v>175230</v>
      </c>
      <c r="M7248" s="60">
        <v>44310.046296296299</v>
      </c>
    </row>
    <row r="7249" spans="12:13" x14ac:dyDescent="0.3">
      <c r="L7249" s="10">
        <v>175252</v>
      </c>
      <c r="M7249" s="60">
        <v>44288.758680555555</v>
      </c>
    </row>
    <row r="7250" spans="12:13" x14ac:dyDescent="0.3">
      <c r="L7250" s="10">
        <v>175292</v>
      </c>
      <c r="M7250" s="60">
        <v>44347.662812499999</v>
      </c>
    </row>
    <row r="7251" spans="12:13" x14ac:dyDescent="0.3">
      <c r="L7251" s="10">
        <v>175302</v>
      </c>
      <c r="M7251" s="60">
        <v>44377.740069444444</v>
      </c>
    </row>
    <row r="7252" spans="12:13" x14ac:dyDescent="0.3">
      <c r="L7252" s="10">
        <v>175318</v>
      </c>
      <c r="M7252" s="60">
        <v>44310.063819444447</v>
      </c>
    </row>
    <row r="7253" spans="12:13" x14ac:dyDescent="0.3">
      <c r="L7253" s="10">
        <v>175344</v>
      </c>
      <c r="M7253" s="60">
        <v>44376.669687499998</v>
      </c>
    </row>
    <row r="7254" spans="12:13" x14ac:dyDescent="0.3">
      <c r="L7254" s="10">
        <v>175486</v>
      </c>
      <c r="M7254" s="60">
        <v>44309.727129629631</v>
      </c>
    </row>
    <row r="7255" spans="12:13" x14ac:dyDescent="0.3">
      <c r="L7255" s="10">
        <v>175488</v>
      </c>
      <c r="M7255" s="60">
        <v>44311.567743055559</v>
      </c>
    </row>
    <row r="7256" spans="12:13" x14ac:dyDescent="0.3">
      <c r="L7256" s="10">
        <v>175528</v>
      </c>
      <c r="M7256" s="60">
        <v>44361.694768518515</v>
      </c>
    </row>
    <row r="7257" spans="12:13" x14ac:dyDescent="0.3">
      <c r="L7257" s="10">
        <v>175622</v>
      </c>
      <c r="M7257" s="60">
        <v>44347.708113425928</v>
      </c>
    </row>
    <row r="7258" spans="12:13" x14ac:dyDescent="0.3">
      <c r="L7258" s="10">
        <v>175649</v>
      </c>
      <c r="M7258" s="60">
        <v>44346.636516203704</v>
      </c>
    </row>
    <row r="7259" spans="12:13" x14ac:dyDescent="0.3">
      <c r="L7259" s="10">
        <v>175661</v>
      </c>
      <c r="M7259" s="60">
        <v>44396.551562499997</v>
      </c>
    </row>
    <row r="7260" spans="12:13" x14ac:dyDescent="0.3">
      <c r="L7260" s="10">
        <v>175663</v>
      </c>
      <c r="M7260" s="60">
        <v>44407.702002314814</v>
      </c>
    </row>
    <row r="7261" spans="12:13" x14ac:dyDescent="0.3">
      <c r="L7261" s="10">
        <v>175718</v>
      </c>
      <c r="M7261" s="60">
        <v>44371.954074074078</v>
      </c>
    </row>
    <row r="7262" spans="12:13" x14ac:dyDescent="0.3">
      <c r="L7262" s="10">
        <v>175731</v>
      </c>
      <c r="M7262" s="60">
        <v>44303.801562499997</v>
      </c>
    </row>
    <row r="7263" spans="12:13" x14ac:dyDescent="0.3">
      <c r="L7263" s="10">
        <v>175735</v>
      </c>
      <c r="M7263" s="60">
        <v>44309.314108796294</v>
      </c>
    </row>
    <row r="7264" spans="12:13" x14ac:dyDescent="0.3">
      <c r="L7264" s="10">
        <v>175794</v>
      </c>
      <c r="M7264" s="60">
        <v>44316.631249999999</v>
      </c>
    </row>
    <row r="7265" spans="12:13" x14ac:dyDescent="0.3">
      <c r="L7265" s="10">
        <v>175831</v>
      </c>
      <c r="M7265" s="60">
        <v>44311.677997685183</v>
      </c>
    </row>
    <row r="7266" spans="12:13" x14ac:dyDescent="0.3">
      <c r="L7266" s="10">
        <v>175847</v>
      </c>
      <c r="M7266" s="60">
        <v>44379.577453703707</v>
      </c>
    </row>
    <row r="7267" spans="12:13" x14ac:dyDescent="0.3">
      <c r="L7267" s="10">
        <v>175922</v>
      </c>
      <c r="M7267" s="60">
        <v>44354.667997685188</v>
      </c>
    </row>
    <row r="7268" spans="12:13" x14ac:dyDescent="0.3">
      <c r="L7268" s="10">
        <v>175957</v>
      </c>
      <c r="M7268" s="60">
        <v>44314.997361111113</v>
      </c>
    </row>
    <row r="7269" spans="12:13" x14ac:dyDescent="0.3">
      <c r="L7269" s="10">
        <v>175995</v>
      </c>
      <c r="M7269" s="60">
        <v>44345.738865740743</v>
      </c>
    </row>
    <row r="7270" spans="12:13" x14ac:dyDescent="0.3">
      <c r="L7270" s="10">
        <v>176007</v>
      </c>
      <c r="M7270" s="60">
        <v>44342.856574074074</v>
      </c>
    </row>
    <row r="7271" spans="12:13" x14ac:dyDescent="0.3">
      <c r="L7271" s="10">
        <v>176085</v>
      </c>
      <c r="M7271" s="60">
        <v>44308.720254629632</v>
      </c>
    </row>
    <row r="7272" spans="12:13" x14ac:dyDescent="0.3">
      <c r="L7272" s="10">
        <v>176124</v>
      </c>
      <c r="M7272" s="60">
        <v>44373.928993055553</v>
      </c>
    </row>
    <row r="7273" spans="12:13" x14ac:dyDescent="0.3">
      <c r="L7273" s="10">
        <v>176128</v>
      </c>
      <c r="M7273" s="60">
        <v>44341.795092592591</v>
      </c>
    </row>
    <row r="7274" spans="12:13" x14ac:dyDescent="0.3">
      <c r="L7274" s="10">
        <v>176130</v>
      </c>
      <c r="M7274" s="60">
        <v>44296.757870370369</v>
      </c>
    </row>
    <row r="7275" spans="12:13" x14ac:dyDescent="0.3">
      <c r="L7275" s="10">
        <v>176153</v>
      </c>
      <c r="M7275" s="60">
        <v>44375.843229166669</v>
      </c>
    </row>
    <row r="7276" spans="12:13" x14ac:dyDescent="0.3">
      <c r="L7276" s="10">
        <v>176179</v>
      </c>
      <c r="M7276" s="60">
        <v>44294.629328703704</v>
      </c>
    </row>
    <row r="7277" spans="12:13" x14ac:dyDescent="0.3">
      <c r="L7277" s="10">
        <v>176198</v>
      </c>
      <c r="M7277" s="60">
        <v>44365.191122685188</v>
      </c>
    </row>
    <row r="7278" spans="12:13" x14ac:dyDescent="0.3">
      <c r="L7278" s="10">
        <v>176200</v>
      </c>
      <c r="M7278" s="60">
        <v>44383.803182870368</v>
      </c>
    </row>
    <row r="7279" spans="12:13" x14ac:dyDescent="0.3">
      <c r="L7279" s="10">
        <v>176270</v>
      </c>
      <c r="M7279" s="60">
        <v>44292.7028587963</v>
      </c>
    </row>
    <row r="7280" spans="12:13" x14ac:dyDescent="0.3">
      <c r="L7280" s="10">
        <v>176290</v>
      </c>
      <c r="M7280" s="60">
        <v>44376.919282407405</v>
      </c>
    </row>
    <row r="7281" spans="12:13" x14ac:dyDescent="0.3">
      <c r="L7281" s="10">
        <v>176315</v>
      </c>
      <c r="M7281" s="60">
        <v>44316.908761574072</v>
      </c>
    </row>
    <row r="7282" spans="12:13" x14ac:dyDescent="0.3">
      <c r="L7282" s="10">
        <v>176321</v>
      </c>
      <c r="M7282" s="60">
        <v>44313.906736111108</v>
      </c>
    </row>
    <row r="7283" spans="12:13" x14ac:dyDescent="0.3">
      <c r="L7283" s="10">
        <v>176353</v>
      </c>
      <c r="M7283" s="60">
        <v>44374.480393518519</v>
      </c>
    </row>
    <row r="7284" spans="12:13" x14ac:dyDescent="0.3">
      <c r="L7284" s="10">
        <v>176360</v>
      </c>
      <c r="M7284" s="60">
        <v>44372.575428240743</v>
      </c>
    </row>
    <row r="7285" spans="12:13" x14ac:dyDescent="0.3">
      <c r="L7285" s="10">
        <v>176361</v>
      </c>
      <c r="M7285" s="60">
        <v>44296.688703703701</v>
      </c>
    </row>
    <row r="7286" spans="12:13" x14ac:dyDescent="0.3">
      <c r="L7286" s="10">
        <v>176384</v>
      </c>
      <c r="M7286" s="60">
        <v>44378.62599537037</v>
      </c>
    </row>
    <row r="7287" spans="12:13" x14ac:dyDescent="0.3">
      <c r="L7287" s="10">
        <v>176392</v>
      </c>
      <c r="M7287" s="60">
        <v>44347.641770833332</v>
      </c>
    </row>
    <row r="7288" spans="12:13" x14ac:dyDescent="0.3">
      <c r="L7288" s="10">
        <v>176423</v>
      </c>
      <c r="M7288" s="60">
        <v>44310.660381944443</v>
      </c>
    </row>
    <row r="7289" spans="12:13" x14ac:dyDescent="0.3">
      <c r="L7289" s="10">
        <v>176475</v>
      </c>
      <c r="M7289" s="60">
        <v>44301.506249999999</v>
      </c>
    </row>
    <row r="7290" spans="12:13" x14ac:dyDescent="0.3">
      <c r="L7290" s="10">
        <v>176484</v>
      </c>
      <c r="M7290" s="60">
        <v>44343.013541666667</v>
      </c>
    </row>
    <row r="7291" spans="12:13" x14ac:dyDescent="0.3">
      <c r="L7291" s="10">
        <v>176487</v>
      </c>
      <c r="M7291" s="60">
        <v>44309.803587962961</v>
      </c>
    </row>
    <row r="7292" spans="12:13" x14ac:dyDescent="0.3">
      <c r="L7292" s="10">
        <v>176509</v>
      </c>
      <c r="M7292" s="60">
        <v>44303.306226851855</v>
      </c>
    </row>
    <row r="7293" spans="12:13" x14ac:dyDescent="0.3">
      <c r="L7293" s="10">
        <v>176541</v>
      </c>
      <c r="M7293" s="60">
        <v>44342.871666666666</v>
      </c>
    </row>
    <row r="7294" spans="12:13" x14ac:dyDescent="0.3">
      <c r="L7294" s="10">
        <v>176555</v>
      </c>
      <c r="M7294" s="60">
        <v>44363.929803240739</v>
      </c>
    </row>
    <row r="7295" spans="12:13" x14ac:dyDescent="0.3">
      <c r="L7295" s="10">
        <v>176566</v>
      </c>
      <c r="M7295" s="60">
        <v>44314.770821759259</v>
      </c>
    </row>
    <row r="7296" spans="12:13" x14ac:dyDescent="0.3">
      <c r="L7296" s="10">
        <v>176571</v>
      </c>
      <c r="M7296" s="60">
        <v>44296.078263888892</v>
      </c>
    </row>
    <row r="7297" spans="12:13" x14ac:dyDescent="0.3">
      <c r="L7297" s="10">
        <v>176592</v>
      </c>
      <c r="M7297" s="60">
        <v>44359.889745370368</v>
      </c>
    </row>
    <row r="7298" spans="12:13" x14ac:dyDescent="0.3">
      <c r="L7298" s="10">
        <v>176636</v>
      </c>
      <c r="M7298" s="60">
        <v>44375.915231481478</v>
      </c>
    </row>
    <row r="7299" spans="12:13" x14ac:dyDescent="0.3">
      <c r="L7299" s="10">
        <v>176643</v>
      </c>
      <c r="M7299" s="60">
        <v>44374.088321759256</v>
      </c>
    </row>
    <row r="7300" spans="12:13" x14ac:dyDescent="0.3">
      <c r="L7300" s="10">
        <v>176646</v>
      </c>
      <c r="M7300" s="60">
        <v>44373.714583333334</v>
      </c>
    </row>
    <row r="7301" spans="12:13" x14ac:dyDescent="0.3">
      <c r="L7301" s="10">
        <v>176703</v>
      </c>
      <c r="M7301" s="60">
        <v>44311.991284722222</v>
      </c>
    </row>
    <row r="7302" spans="12:13" x14ac:dyDescent="0.3">
      <c r="L7302" s="10">
        <v>176717</v>
      </c>
      <c r="M7302" s="60">
        <v>44344.755046296297</v>
      </c>
    </row>
    <row r="7303" spans="12:13" x14ac:dyDescent="0.3">
      <c r="L7303" s="10">
        <v>176723</v>
      </c>
      <c r="M7303" s="60">
        <v>44310.635706018518</v>
      </c>
    </row>
    <row r="7304" spans="12:13" x14ac:dyDescent="0.3">
      <c r="L7304" s="10">
        <v>176736</v>
      </c>
      <c r="M7304" s="60">
        <v>44303.061192129629</v>
      </c>
    </row>
    <row r="7305" spans="12:13" x14ac:dyDescent="0.3">
      <c r="L7305" s="10">
        <v>176761</v>
      </c>
      <c r="M7305" s="60">
        <v>44318.374398148146</v>
      </c>
    </row>
    <row r="7306" spans="12:13" x14ac:dyDescent="0.3">
      <c r="L7306" s="10">
        <v>176796</v>
      </c>
      <c r="M7306" s="60">
        <v>44300.738865740743</v>
      </c>
    </row>
    <row r="7307" spans="12:13" x14ac:dyDescent="0.3">
      <c r="L7307" s="10">
        <v>176798</v>
      </c>
      <c r="M7307" s="60">
        <v>44374.63453703704</v>
      </c>
    </row>
    <row r="7308" spans="12:13" x14ac:dyDescent="0.3">
      <c r="L7308" s="10">
        <v>176807</v>
      </c>
      <c r="M7308" s="60">
        <v>44310.869525462964</v>
      </c>
    </row>
    <row r="7309" spans="12:13" x14ac:dyDescent="0.3">
      <c r="L7309" s="10">
        <v>176819</v>
      </c>
      <c r="M7309" s="60">
        <v>44382.748564814814</v>
      </c>
    </row>
    <row r="7310" spans="12:13" x14ac:dyDescent="0.3">
      <c r="L7310" s="10">
        <v>176823</v>
      </c>
      <c r="M7310" s="60">
        <v>44388.918333333335</v>
      </c>
    </row>
    <row r="7311" spans="12:13" x14ac:dyDescent="0.3">
      <c r="L7311" s="10">
        <v>176852</v>
      </c>
      <c r="M7311" s="60">
        <v>44306.925752314812</v>
      </c>
    </row>
    <row r="7312" spans="12:13" x14ac:dyDescent="0.3">
      <c r="L7312" s="10">
        <v>176887</v>
      </c>
      <c r="M7312" s="60">
        <v>44310.835416666669</v>
      </c>
    </row>
    <row r="7313" spans="12:13" x14ac:dyDescent="0.3">
      <c r="L7313" s="10">
        <v>176910</v>
      </c>
      <c r="M7313" s="60">
        <v>44313.896631944444</v>
      </c>
    </row>
    <row r="7314" spans="12:13" x14ac:dyDescent="0.3">
      <c r="L7314" s="10">
        <v>176918</v>
      </c>
      <c r="M7314" s="60">
        <v>44343.701238425929</v>
      </c>
    </row>
    <row r="7315" spans="12:13" x14ac:dyDescent="0.3">
      <c r="L7315" s="10">
        <v>176973</v>
      </c>
      <c r="M7315" s="60">
        <v>44351.701238425929</v>
      </c>
    </row>
    <row r="7316" spans="12:13" x14ac:dyDescent="0.3">
      <c r="L7316" s="10">
        <v>177045</v>
      </c>
      <c r="M7316" s="60">
        <v>44374.484814814816</v>
      </c>
    </row>
    <row r="7317" spans="12:13" x14ac:dyDescent="0.3">
      <c r="L7317" s="10">
        <v>177078</v>
      </c>
      <c r="M7317" s="60">
        <v>44304.788622685184</v>
      </c>
    </row>
    <row r="7318" spans="12:13" x14ac:dyDescent="0.3">
      <c r="L7318" s="10">
        <v>177080</v>
      </c>
      <c r="M7318" s="60">
        <v>44311.107002314813</v>
      </c>
    </row>
    <row r="7319" spans="12:13" x14ac:dyDescent="0.3">
      <c r="L7319" s="10">
        <v>177135</v>
      </c>
      <c r="M7319" s="60">
        <v>44397.694004629629</v>
      </c>
    </row>
    <row r="7320" spans="12:13" x14ac:dyDescent="0.3">
      <c r="L7320" s="10">
        <v>177211</v>
      </c>
      <c r="M7320" s="60">
        <v>44345.884756944448</v>
      </c>
    </row>
    <row r="7321" spans="12:13" x14ac:dyDescent="0.3">
      <c r="L7321" s="10">
        <v>177241</v>
      </c>
      <c r="M7321" s="60">
        <v>44372.491689814815</v>
      </c>
    </row>
    <row r="7322" spans="12:13" x14ac:dyDescent="0.3">
      <c r="L7322" s="10">
        <v>177253</v>
      </c>
      <c r="M7322" s="60">
        <v>44347.684247685182</v>
      </c>
    </row>
    <row r="7323" spans="12:13" x14ac:dyDescent="0.3">
      <c r="L7323" s="10">
        <v>177268</v>
      </c>
      <c r="M7323" s="60">
        <v>44318.802372685182</v>
      </c>
    </row>
    <row r="7324" spans="12:13" x14ac:dyDescent="0.3">
      <c r="L7324" s="10">
        <v>177274</v>
      </c>
      <c r="M7324" s="60">
        <v>44375.016770833332</v>
      </c>
    </row>
    <row r="7325" spans="12:13" x14ac:dyDescent="0.3">
      <c r="L7325" s="10">
        <v>177284</v>
      </c>
      <c r="M7325" s="60">
        <v>44315.544282407405</v>
      </c>
    </row>
    <row r="7326" spans="12:13" x14ac:dyDescent="0.3">
      <c r="L7326" s="10">
        <v>177302</v>
      </c>
      <c r="M7326" s="60">
        <v>44335.701238425929</v>
      </c>
    </row>
    <row r="7327" spans="12:13" x14ac:dyDescent="0.3">
      <c r="L7327" s="10">
        <v>177318</v>
      </c>
      <c r="M7327" s="60">
        <v>44301.701643518521</v>
      </c>
    </row>
    <row r="7328" spans="12:13" x14ac:dyDescent="0.3">
      <c r="L7328" s="10">
        <v>177324</v>
      </c>
      <c r="M7328" s="60">
        <v>44300.5778587963</v>
      </c>
    </row>
    <row r="7329" spans="12:13" x14ac:dyDescent="0.3">
      <c r="L7329" s="10">
        <v>177327</v>
      </c>
      <c r="M7329" s="60">
        <v>44375.575023148151</v>
      </c>
    </row>
    <row r="7330" spans="12:13" x14ac:dyDescent="0.3">
      <c r="L7330" s="10">
        <v>177332</v>
      </c>
      <c r="M7330" s="60">
        <v>44303.580763888887</v>
      </c>
    </row>
    <row r="7331" spans="12:13" x14ac:dyDescent="0.3">
      <c r="L7331" s="10">
        <v>177347</v>
      </c>
      <c r="M7331" s="60">
        <v>44286.578263888892</v>
      </c>
    </row>
    <row r="7332" spans="12:13" x14ac:dyDescent="0.3">
      <c r="L7332" s="10">
        <v>177368</v>
      </c>
      <c r="M7332" s="60">
        <v>44353.671307870369</v>
      </c>
    </row>
    <row r="7333" spans="12:13" x14ac:dyDescent="0.3">
      <c r="L7333" s="10">
        <v>177380</v>
      </c>
      <c r="M7333" s="60">
        <v>44316.706099537034</v>
      </c>
    </row>
    <row r="7334" spans="12:13" x14ac:dyDescent="0.3">
      <c r="L7334" s="10">
        <v>177412</v>
      </c>
      <c r="M7334" s="60">
        <v>44376.006655092591</v>
      </c>
    </row>
    <row r="7335" spans="12:13" x14ac:dyDescent="0.3">
      <c r="L7335" s="10">
        <v>177422</v>
      </c>
      <c r="M7335" s="60">
        <v>44351.777291666665</v>
      </c>
    </row>
    <row r="7336" spans="12:13" x14ac:dyDescent="0.3">
      <c r="L7336" s="10">
        <v>177434</v>
      </c>
      <c r="M7336" s="60">
        <v>44338.720000000001</v>
      </c>
    </row>
    <row r="7337" spans="12:13" x14ac:dyDescent="0.3">
      <c r="L7337" s="10">
        <v>177453</v>
      </c>
      <c r="M7337" s="60">
        <v>44288.487650462965</v>
      </c>
    </row>
    <row r="7338" spans="12:13" x14ac:dyDescent="0.3">
      <c r="L7338" s="10">
        <v>177470</v>
      </c>
      <c r="M7338" s="60">
        <v>44403.681817129633</v>
      </c>
    </row>
    <row r="7339" spans="12:13" x14ac:dyDescent="0.3">
      <c r="L7339" s="10">
        <v>177477</v>
      </c>
      <c r="M7339" s="60">
        <v>44303.48238425926</v>
      </c>
    </row>
    <row r="7340" spans="12:13" x14ac:dyDescent="0.3">
      <c r="L7340" s="10">
        <v>177482</v>
      </c>
      <c r="M7340" s="60">
        <v>44328.711354166669</v>
      </c>
    </row>
    <row r="7341" spans="12:13" x14ac:dyDescent="0.3">
      <c r="L7341" s="10">
        <v>177487</v>
      </c>
      <c r="M7341" s="60">
        <v>44310.43</v>
      </c>
    </row>
    <row r="7342" spans="12:13" x14ac:dyDescent="0.3">
      <c r="L7342" s="10">
        <v>177514</v>
      </c>
      <c r="M7342" s="60">
        <v>44345.808032407411</v>
      </c>
    </row>
    <row r="7343" spans="12:13" x14ac:dyDescent="0.3">
      <c r="L7343" s="10">
        <v>177545</v>
      </c>
      <c r="M7343" s="60">
        <v>44316.722280092596</v>
      </c>
    </row>
    <row r="7344" spans="12:13" x14ac:dyDescent="0.3">
      <c r="L7344" s="10">
        <v>177614</v>
      </c>
      <c r="M7344" s="60">
        <v>44394.703449074077</v>
      </c>
    </row>
    <row r="7345" spans="12:13" x14ac:dyDescent="0.3">
      <c r="L7345" s="10">
        <v>177625</v>
      </c>
      <c r="M7345" s="60">
        <v>44336.796712962961</v>
      </c>
    </row>
    <row r="7346" spans="12:13" x14ac:dyDescent="0.3">
      <c r="L7346" s="10">
        <v>177639</v>
      </c>
      <c r="M7346" s="60">
        <v>44375.805671296293</v>
      </c>
    </row>
    <row r="7347" spans="12:13" x14ac:dyDescent="0.3">
      <c r="L7347" s="10">
        <v>177654</v>
      </c>
      <c r="M7347" s="60">
        <v>44378.657546296294</v>
      </c>
    </row>
    <row r="7348" spans="12:13" x14ac:dyDescent="0.3">
      <c r="L7348" s="10">
        <v>177662</v>
      </c>
      <c r="M7348" s="60">
        <v>44341.93546296296</v>
      </c>
    </row>
    <row r="7349" spans="12:13" x14ac:dyDescent="0.3">
      <c r="L7349" s="10">
        <v>177667</v>
      </c>
      <c r="M7349" s="60">
        <v>44345.755995370368</v>
      </c>
    </row>
    <row r="7350" spans="12:13" x14ac:dyDescent="0.3">
      <c r="L7350" s="10">
        <v>177681</v>
      </c>
      <c r="M7350" s="60">
        <v>44373.875243055554</v>
      </c>
    </row>
    <row r="7351" spans="12:13" x14ac:dyDescent="0.3">
      <c r="L7351" s="10">
        <v>177687</v>
      </c>
      <c r="M7351" s="60">
        <v>44294.673726851855</v>
      </c>
    </row>
    <row r="7352" spans="12:13" x14ac:dyDescent="0.3">
      <c r="L7352" s="10">
        <v>177698</v>
      </c>
      <c r="M7352" s="60">
        <v>44374.109444444446</v>
      </c>
    </row>
    <row r="7353" spans="12:13" x14ac:dyDescent="0.3">
      <c r="L7353" s="10">
        <v>177784</v>
      </c>
      <c r="M7353" s="60">
        <v>44290.458923611113</v>
      </c>
    </row>
    <row r="7354" spans="12:13" x14ac:dyDescent="0.3">
      <c r="L7354" s="10">
        <v>177788</v>
      </c>
      <c r="M7354" s="60">
        <v>44341.717418981483</v>
      </c>
    </row>
    <row r="7355" spans="12:13" x14ac:dyDescent="0.3">
      <c r="L7355" s="10">
        <v>177827</v>
      </c>
      <c r="M7355" s="60">
        <v>44312.433333333334</v>
      </c>
    </row>
    <row r="7356" spans="12:13" x14ac:dyDescent="0.3">
      <c r="L7356" s="10">
        <v>177902</v>
      </c>
      <c r="M7356" s="60">
        <v>44328.926562499997</v>
      </c>
    </row>
    <row r="7357" spans="12:13" x14ac:dyDescent="0.3">
      <c r="L7357" s="10">
        <v>177971</v>
      </c>
      <c r="M7357" s="60">
        <v>44309.842013888891</v>
      </c>
    </row>
    <row r="7358" spans="12:13" x14ac:dyDescent="0.3">
      <c r="L7358" s="10">
        <v>178010</v>
      </c>
      <c r="M7358" s="60">
        <v>44392.276886574073</v>
      </c>
    </row>
    <row r="7359" spans="12:13" x14ac:dyDescent="0.3">
      <c r="L7359" s="10">
        <v>178112</v>
      </c>
      <c r="M7359" s="60">
        <v>44313.42</v>
      </c>
    </row>
    <row r="7360" spans="12:13" x14ac:dyDescent="0.3">
      <c r="L7360" s="10">
        <v>178133</v>
      </c>
      <c r="M7360" s="60">
        <v>44308.668067129627</v>
      </c>
    </row>
    <row r="7361" spans="12:13" x14ac:dyDescent="0.3">
      <c r="L7361" s="10">
        <v>178150</v>
      </c>
      <c r="M7361" s="60">
        <v>44286.645821759259</v>
      </c>
    </row>
    <row r="7362" spans="12:13" x14ac:dyDescent="0.3">
      <c r="L7362" s="10">
        <v>178176</v>
      </c>
      <c r="M7362" s="60">
        <v>44375.372766203705</v>
      </c>
    </row>
    <row r="7363" spans="12:13" x14ac:dyDescent="0.3">
      <c r="L7363" s="10">
        <v>178286</v>
      </c>
      <c r="M7363" s="60">
        <v>44291.741689814815</v>
      </c>
    </row>
    <row r="7364" spans="12:13" x14ac:dyDescent="0.3">
      <c r="L7364" s="10">
        <v>178313</v>
      </c>
      <c r="M7364" s="60">
        <v>44306.842013888891</v>
      </c>
    </row>
    <row r="7365" spans="12:13" x14ac:dyDescent="0.3">
      <c r="L7365" s="10">
        <v>178324</v>
      </c>
      <c r="M7365" s="60">
        <v>44344.866284722222</v>
      </c>
    </row>
    <row r="7366" spans="12:13" x14ac:dyDescent="0.3">
      <c r="L7366" s="10">
        <v>178354</v>
      </c>
      <c r="M7366" s="60">
        <v>44311.748564814814</v>
      </c>
    </row>
    <row r="7367" spans="12:13" x14ac:dyDescent="0.3">
      <c r="L7367" s="10">
        <v>178362</v>
      </c>
      <c r="M7367" s="60">
        <v>44407.976724537039</v>
      </c>
    </row>
    <row r="7368" spans="12:13" x14ac:dyDescent="0.3">
      <c r="L7368" s="10">
        <v>178366</v>
      </c>
      <c r="M7368" s="60">
        <v>44375.994004629632</v>
      </c>
    </row>
    <row r="7369" spans="12:13" x14ac:dyDescent="0.3">
      <c r="L7369" s="10">
        <v>178412</v>
      </c>
      <c r="M7369" s="60">
        <v>44330.348668981482</v>
      </c>
    </row>
    <row r="7370" spans="12:13" x14ac:dyDescent="0.3">
      <c r="L7370" s="10">
        <v>178420</v>
      </c>
      <c r="M7370" s="60">
        <v>44311.484814814816</v>
      </c>
    </row>
    <row r="7371" spans="12:13" x14ac:dyDescent="0.3">
      <c r="L7371" s="10">
        <v>178429</v>
      </c>
      <c r="M7371" s="60">
        <v>44380.839189814818</v>
      </c>
    </row>
    <row r="7372" spans="12:13" x14ac:dyDescent="0.3">
      <c r="L7372" s="10">
        <v>178432</v>
      </c>
      <c r="M7372" s="60">
        <v>44315.728750000002</v>
      </c>
    </row>
    <row r="7373" spans="12:13" x14ac:dyDescent="0.3">
      <c r="L7373" s="10">
        <v>178463</v>
      </c>
      <c r="M7373" s="60">
        <v>44315.336331018516</v>
      </c>
    </row>
    <row r="7374" spans="12:13" x14ac:dyDescent="0.3">
      <c r="L7374" s="10">
        <v>178512</v>
      </c>
      <c r="M7374" s="60">
        <v>44345.541851851849</v>
      </c>
    </row>
    <row r="7375" spans="12:13" x14ac:dyDescent="0.3">
      <c r="L7375" s="10">
        <v>178513</v>
      </c>
      <c r="M7375" s="60">
        <v>44395.994120370371</v>
      </c>
    </row>
    <row r="7376" spans="12:13" x14ac:dyDescent="0.3">
      <c r="L7376" s="10">
        <v>178520</v>
      </c>
      <c r="M7376" s="60">
        <v>44409.71297453704</v>
      </c>
    </row>
    <row r="7377" spans="12:13" x14ac:dyDescent="0.3">
      <c r="L7377" s="10">
        <v>178571</v>
      </c>
      <c r="M7377" s="60">
        <v>44315.11346064815</v>
      </c>
    </row>
    <row r="7378" spans="12:13" x14ac:dyDescent="0.3">
      <c r="L7378" s="10">
        <v>178594</v>
      </c>
      <c r="M7378" s="60">
        <v>44372.546712962961</v>
      </c>
    </row>
    <row r="7379" spans="12:13" x14ac:dyDescent="0.3">
      <c r="L7379" s="10">
        <v>178629</v>
      </c>
      <c r="M7379" s="60">
        <v>44377.718229166669</v>
      </c>
    </row>
    <row r="7380" spans="12:13" x14ac:dyDescent="0.3">
      <c r="L7380" s="10">
        <v>178643</v>
      </c>
      <c r="M7380" s="60">
        <v>44331.700520833336</v>
      </c>
    </row>
    <row r="7381" spans="12:13" x14ac:dyDescent="0.3">
      <c r="L7381" s="10">
        <v>178650</v>
      </c>
      <c r="M7381" s="60">
        <v>44320.799131944441</v>
      </c>
    </row>
    <row r="7382" spans="12:13" x14ac:dyDescent="0.3">
      <c r="L7382" s="10">
        <v>178679</v>
      </c>
      <c r="M7382" s="60">
        <v>44312.569363425922</v>
      </c>
    </row>
    <row r="7383" spans="12:13" x14ac:dyDescent="0.3">
      <c r="L7383" s="10">
        <v>178685</v>
      </c>
      <c r="M7383" s="60">
        <v>44303.037812499999</v>
      </c>
    </row>
    <row r="7384" spans="12:13" x14ac:dyDescent="0.3">
      <c r="L7384" s="10">
        <v>178702</v>
      </c>
      <c r="M7384" s="60">
        <v>44375.984409722223</v>
      </c>
    </row>
    <row r="7385" spans="12:13" x14ac:dyDescent="0.3">
      <c r="L7385" s="10">
        <v>178745</v>
      </c>
      <c r="M7385" s="60">
        <v>44372.637326388889</v>
      </c>
    </row>
    <row r="7386" spans="12:13" x14ac:dyDescent="0.3">
      <c r="L7386" s="10">
        <v>178783</v>
      </c>
      <c r="M7386" s="60">
        <v>44345.533356481479</v>
      </c>
    </row>
    <row r="7387" spans="12:13" x14ac:dyDescent="0.3">
      <c r="L7387" s="10">
        <v>178788</v>
      </c>
      <c r="M7387" s="60">
        <v>44311.941863425927</v>
      </c>
    </row>
    <row r="7388" spans="12:13" x14ac:dyDescent="0.3">
      <c r="L7388" s="10">
        <v>178793</v>
      </c>
      <c r="M7388" s="60">
        <v>44310.080810185187</v>
      </c>
    </row>
    <row r="7389" spans="12:13" x14ac:dyDescent="0.3">
      <c r="L7389" s="10">
        <v>178802</v>
      </c>
      <c r="M7389" s="60">
        <v>44322.859814814816</v>
      </c>
    </row>
    <row r="7390" spans="12:13" x14ac:dyDescent="0.3">
      <c r="L7390" s="10">
        <v>178812</v>
      </c>
      <c r="M7390" s="60">
        <v>44308.668877314813</v>
      </c>
    </row>
    <row r="7391" spans="12:13" x14ac:dyDescent="0.3">
      <c r="L7391" s="10">
        <v>178862</v>
      </c>
      <c r="M7391" s="60">
        <v>44401.75949074074</v>
      </c>
    </row>
    <row r="7392" spans="12:13" x14ac:dyDescent="0.3">
      <c r="L7392" s="10">
        <v>178929</v>
      </c>
      <c r="M7392" s="60">
        <v>44375.864664351851</v>
      </c>
    </row>
    <row r="7393" spans="12:13" x14ac:dyDescent="0.3">
      <c r="L7393" s="10">
        <v>178936</v>
      </c>
      <c r="M7393" s="60">
        <v>44367.477129629631</v>
      </c>
    </row>
    <row r="7394" spans="12:13" x14ac:dyDescent="0.3">
      <c r="L7394" s="10">
        <v>178949</v>
      </c>
      <c r="M7394" s="60">
        <v>44331.94840277778</v>
      </c>
    </row>
    <row r="7395" spans="12:13" x14ac:dyDescent="0.3">
      <c r="L7395" s="10">
        <v>178955</v>
      </c>
      <c r="M7395" s="60">
        <v>44305.660787037035</v>
      </c>
    </row>
    <row r="7396" spans="12:13" x14ac:dyDescent="0.3">
      <c r="L7396" s="10">
        <v>178960</v>
      </c>
      <c r="M7396" s="60">
        <v>44346.700023148151</v>
      </c>
    </row>
    <row r="7397" spans="12:13" x14ac:dyDescent="0.3">
      <c r="L7397" s="10">
        <v>178999</v>
      </c>
      <c r="M7397" s="60">
        <v>44313.924328703702</v>
      </c>
    </row>
    <row r="7398" spans="12:13" x14ac:dyDescent="0.3">
      <c r="L7398" s="10">
        <v>179001</v>
      </c>
      <c r="M7398" s="60">
        <v>44347.341203703705</v>
      </c>
    </row>
    <row r="7399" spans="12:13" x14ac:dyDescent="0.3">
      <c r="L7399" s="10">
        <v>179010</v>
      </c>
      <c r="M7399" s="60">
        <v>44310.586759259262</v>
      </c>
    </row>
    <row r="7400" spans="12:13" x14ac:dyDescent="0.3">
      <c r="L7400" s="10">
        <v>179075</v>
      </c>
      <c r="M7400" s="60">
        <v>44341.940717592595</v>
      </c>
    </row>
    <row r="7401" spans="12:13" x14ac:dyDescent="0.3">
      <c r="L7401" s="10">
        <v>179088</v>
      </c>
      <c r="M7401" s="60">
        <v>44295.870335648149</v>
      </c>
    </row>
    <row r="7402" spans="12:13" x14ac:dyDescent="0.3">
      <c r="L7402" s="10">
        <v>179096</v>
      </c>
      <c r="M7402" s="60">
        <v>44315.373159722221</v>
      </c>
    </row>
    <row r="7403" spans="12:13" x14ac:dyDescent="0.3">
      <c r="L7403" s="10">
        <v>179107</v>
      </c>
      <c r="M7403" s="60">
        <v>44376.514351851853</v>
      </c>
    </row>
    <row r="7404" spans="12:13" x14ac:dyDescent="0.3">
      <c r="L7404" s="10">
        <v>179110</v>
      </c>
      <c r="M7404" s="60">
        <v>44309.899861111109</v>
      </c>
    </row>
    <row r="7405" spans="12:13" x14ac:dyDescent="0.3">
      <c r="L7405" s="10">
        <v>179137</v>
      </c>
      <c r="M7405" s="60">
        <v>44346.910185185188</v>
      </c>
    </row>
    <row r="7406" spans="12:13" x14ac:dyDescent="0.3">
      <c r="L7406" s="10">
        <v>179149</v>
      </c>
      <c r="M7406" s="60">
        <v>44297.832303240742</v>
      </c>
    </row>
    <row r="7407" spans="12:13" x14ac:dyDescent="0.3">
      <c r="L7407" s="10">
        <v>179155</v>
      </c>
      <c r="M7407" s="60">
        <v>44309.345335648148</v>
      </c>
    </row>
    <row r="7408" spans="12:13" x14ac:dyDescent="0.3">
      <c r="L7408" s="10">
        <v>179166</v>
      </c>
      <c r="M7408" s="60">
        <v>44313.933842592596</v>
      </c>
    </row>
    <row r="7409" spans="12:13" x14ac:dyDescent="0.3">
      <c r="L7409" s="10">
        <v>179177</v>
      </c>
      <c r="M7409" s="60">
        <v>44310.823113425926</v>
      </c>
    </row>
    <row r="7410" spans="12:13" x14ac:dyDescent="0.3">
      <c r="L7410" s="10">
        <v>179197</v>
      </c>
      <c r="M7410" s="60">
        <v>44376.753020833334</v>
      </c>
    </row>
    <row r="7411" spans="12:13" x14ac:dyDescent="0.3">
      <c r="L7411" s="10">
        <v>179253</v>
      </c>
      <c r="M7411" s="60">
        <v>44340.46</v>
      </c>
    </row>
    <row r="7412" spans="12:13" x14ac:dyDescent="0.3">
      <c r="L7412" s="10">
        <v>179278</v>
      </c>
      <c r="M7412" s="60">
        <v>44372.459733796299</v>
      </c>
    </row>
    <row r="7413" spans="12:13" x14ac:dyDescent="0.3">
      <c r="L7413" s="10">
        <v>179315</v>
      </c>
      <c r="M7413" s="60">
        <v>44333.890960648147</v>
      </c>
    </row>
    <row r="7414" spans="12:13" x14ac:dyDescent="0.3">
      <c r="L7414" s="10">
        <v>179321</v>
      </c>
      <c r="M7414" s="60">
        <v>44372.764351851853</v>
      </c>
    </row>
    <row r="7415" spans="12:13" x14ac:dyDescent="0.3">
      <c r="L7415" s="10">
        <v>179330</v>
      </c>
      <c r="M7415" s="60">
        <v>44374.940312500003</v>
      </c>
    </row>
    <row r="7416" spans="12:13" x14ac:dyDescent="0.3">
      <c r="L7416" s="10">
        <v>179346</v>
      </c>
      <c r="M7416" s="60">
        <v>44298.822997685187</v>
      </c>
    </row>
    <row r="7417" spans="12:13" x14ac:dyDescent="0.3">
      <c r="L7417" s="10">
        <v>179359</v>
      </c>
      <c r="M7417" s="60">
        <v>44393.195671296293</v>
      </c>
    </row>
    <row r="7418" spans="12:13" x14ac:dyDescent="0.3">
      <c r="L7418" s="10">
        <v>179370</v>
      </c>
      <c r="M7418" s="60">
        <v>44372.031331018516</v>
      </c>
    </row>
    <row r="7419" spans="12:13" x14ac:dyDescent="0.3">
      <c r="L7419" s="10">
        <v>179397</v>
      </c>
      <c r="M7419" s="60">
        <v>44377.693148148152</v>
      </c>
    </row>
    <row r="7420" spans="12:13" x14ac:dyDescent="0.3">
      <c r="L7420" s="10">
        <v>179426</v>
      </c>
      <c r="M7420" s="60">
        <v>44377.701238425929</v>
      </c>
    </row>
    <row r="7421" spans="12:13" x14ac:dyDescent="0.3">
      <c r="L7421" s="10">
        <v>179460</v>
      </c>
      <c r="M7421" s="60">
        <v>44345.161597222221</v>
      </c>
    </row>
    <row r="7422" spans="12:13" x14ac:dyDescent="0.3">
      <c r="L7422" s="10">
        <v>179628</v>
      </c>
      <c r="M7422" s="60">
        <v>44347.498969907407</v>
      </c>
    </row>
    <row r="7423" spans="12:13" x14ac:dyDescent="0.3">
      <c r="L7423" s="10">
        <v>179646</v>
      </c>
      <c r="M7423" s="60">
        <v>44325.629965277774</v>
      </c>
    </row>
    <row r="7424" spans="12:13" x14ac:dyDescent="0.3">
      <c r="L7424" s="10">
        <v>179669</v>
      </c>
      <c r="M7424" s="60">
        <v>44313.704479166663</v>
      </c>
    </row>
    <row r="7425" spans="12:13" x14ac:dyDescent="0.3">
      <c r="L7425" s="10">
        <v>179684</v>
      </c>
      <c r="M7425" s="60">
        <v>44376.987245370372</v>
      </c>
    </row>
    <row r="7426" spans="12:13" x14ac:dyDescent="0.3">
      <c r="L7426" s="10">
        <v>179690</v>
      </c>
      <c r="M7426" s="60">
        <v>44360.982002314813</v>
      </c>
    </row>
    <row r="7427" spans="12:13" x14ac:dyDescent="0.3">
      <c r="L7427" s="10">
        <v>179724</v>
      </c>
      <c r="M7427" s="60">
        <v>44376.710949074077</v>
      </c>
    </row>
    <row r="7428" spans="12:13" x14ac:dyDescent="0.3">
      <c r="L7428" s="10">
        <v>179731</v>
      </c>
      <c r="M7428" s="60">
        <v>44373.663217592592</v>
      </c>
    </row>
    <row r="7429" spans="12:13" x14ac:dyDescent="0.3">
      <c r="L7429" s="10">
        <v>179733</v>
      </c>
      <c r="M7429" s="60">
        <v>44307.716608796298</v>
      </c>
    </row>
    <row r="7430" spans="12:13" x14ac:dyDescent="0.3">
      <c r="L7430" s="10">
        <v>179773</v>
      </c>
      <c r="M7430" s="60">
        <v>44316.370335648149</v>
      </c>
    </row>
    <row r="7431" spans="12:13" x14ac:dyDescent="0.3">
      <c r="L7431" s="10">
        <v>179786</v>
      </c>
      <c r="M7431" s="60">
        <v>44303.217476851853</v>
      </c>
    </row>
    <row r="7432" spans="12:13" x14ac:dyDescent="0.3">
      <c r="L7432" s="10">
        <v>179800</v>
      </c>
      <c r="M7432" s="60">
        <v>44312.519606481481</v>
      </c>
    </row>
    <row r="7433" spans="12:13" x14ac:dyDescent="0.3">
      <c r="L7433" s="10">
        <v>179812</v>
      </c>
      <c r="M7433" s="60">
        <v>44312.927777777775</v>
      </c>
    </row>
    <row r="7434" spans="12:13" x14ac:dyDescent="0.3">
      <c r="L7434" s="10">
        <v>179820</v>
      </c>
      <c r="M7434" s="60">
        <v>44395.815578703703</v>
      </c>
    </row>
    <row r="7435" spans="12:13" x14ac:dyDescent="0.3">
      <c r="L7435" s="10">
        <v>179830</v>
      </c>
      <c r="M7435" s="60">
        <v>44347.590798611112</v>
      </c>
    </row>
    <row r="7436" spans="12:13" x14ac:dyDescent="0.3">
      <c r="L7436" s="10">
        <v>179868</v>
      </c>
      <c r="M7436" s="60">
        <v>44346.50949074074</v>
      </c>
    </row>
    <row r="7437" spans="12:13" x14ac:dyDescent="0.3">
      <c r="L7437" s="10">
        <v>179869</v>
      </c>
      <c r="M7437" s="60">
        <v>44390.554803240739</v>
      </c>
    </row>
    <row r="7438" spans="12:13" x14ac:dyDescent="0.3">
      <c r="L7438" s="10">
        <v>179899</v>
      </c>
      <c r="M7438" s="60">
        <v>44376.586354166669</v>
      </c>
    </row>
    <row r="7439" spans="12:13" x14ac:dyDescent="0.3">
      <c r="L7439" s="10">
        <v>179902</v>
      </c>
      <c r="M7439" s="60">
        <v>44373.823263888888</v>
      </c>
    </row>
    <row r="7440" spans="12:13" x14ac:dyDescent="0.3">
      <c r="L7440" s="10">
        <v>179918</v>
      </c>
      <c r="M7440" s="60">
        <v>44342.804398148146</v>
      </c>
    </row>
    <row r="7441" spans="12:13" x14ac:dyDescent="0.3">
      <c r="L7441" s="10">
        <v>179959</v>
      </c>
      <c r="M7441" s="60">
        <v>44352.768182870372</v>
      </c>
    </row>
    <row r="7442" spans="12:13" x14ac:dyDescent="0.3">
      <c r="L7442" s="10">
        <v>180015</v>
      </c>
      <c r="M7442" s="60">
        <v>44310.515150462961</v>
      </c>
    </row>
    <row r="7443" spans="12:13" x14ac:dyDescent="0.3">
      <c r="L7443" s="10">
        <v>180038</v>
      </c>
      <c r="M7443" s="60">
        <v>44377.873969907407</v>
      </c>
    </row>
    <row r="7444" spans="12:13" x14ac:dyDescent="0.3">
      <c r="L7444" s="10">
        <v>180040</v>
      </c>
      <c r="M7444" s="60">
        <v>44376.842418981483</v>
      </c>
    </row>
    <row r="7445" spans="12:13" x14ac:dyDescent="0.3">
      <c r="L7445" s="10">
        <v>180047</v>
      </c>
      <c r="M7445" s="60">
        <v>44313.176562499997</v>
      </c>
    </row>
    <row r="7446" spans="12:13" x14ac:dyDescent="0.3">
      <c r="L7446" s="10">
        <v>180065</v>
      </c>
      <c r="M7446" s="60">
        <v>44374.707754629628</v>
      </c>
    </row>
    <row r="7447" spans="12:13" x14ac:dyDescent="0.3">
      <c r="L7447" s="10">
        <v>180091</v>
      </c>
      <c r="M7447" s="60">
        <v>44303.456099537034</v>
      </c>
    </row>
    <row r="7448" spans="12:13" x14ac:dyDescent="0.3">
      <c r="L7448" s="10">
        <v>180129</v>
      </c>
      <c r="M7448" s="60">
        <v>44310.521226851852</v>
      </c>
    </row>
    <row r="7449" spans="12:13" x14ac:dyDescent="0.3">
      <c r="L7449" s="10">
        <v>180170</v>
      </c>
      <c r="M7449" s="60">
        <v>44293.842418981483</v>
      </c>
    </row>
    <row r="7450" spans="12:13" x14ac:dyDescent="0.3">
      <c r="L7450" s="10">
        <v>180189</v>
      </c>
      <c r="M7450" s="60">
        <v>44343.902696759258</v>
      </c>
    </row>
    <row r="7451" spans="12:13" x14ac:dyDescent="0.3">
      <c r="L7451" s="10">
        <v>180203</v>
      </c>
      <c r="M7451" s="60">
        <v>44313.001666666663</v>
      </c>
    </row>
    <row r="7452" spans="12:13" x14ac:dyDescent="0.3">
      <c r="L7452" s="10">
        <v>180332</v>
      </c>
      <c r="M7452" s="60">
        <v>44293.47146990741</v>
      </c>
    </row>
    <row r="7453" spans="12:13" x14ac:dyDescent="0.3">
      <c r="L7453" s="10">
        <v>180388</v>
      </c>
      <c r="M7453" s="60">
        <v>44332.52412037037</v>
      </c>
    </row>
    <row r="7454" spans="12:13" x14ac:dyDescent="0.3">
      <c r="L7454" s="10">
        <v>180403</v>
      </c>
      <c r="M7454" s="60">
        <v>44291.545902777776</v>
      </c>
    </row>
    <row r="7455" spans="12:13" x14ac:dyDescent="0.3">
      <c r="L7455" s="10">
        <v>180420</v>
      </c>
      <c r="M7455" s="60">
        <v>44346.622002314813</v>
      </c>
    </row>
    <row r="7456" spans="12:13" x14ac:dyDescent="0.3">
      <c r="L7456" s="10">
        <v>180477</v>
      </c>
      <c r="M7456" s="60">
        <v>44333.816527777781</v>
      </c>
    </row>
    <row r="7457" spans="12:13" x14ac:dyDescent="0.3">
      <c r="L7457" s="10">
        <v>180538</v>
      </c>
      <c r="M7457" s="60">
        <v>44337.777291666665</v>
      </c>
    </row>
    <row r="7458" spans="12:13" x14ac:dyDescent="0.3">
      <c r="L7458" s="10">
        <v>180540</v>
      </c>
      <c r="M7458" s="60">
        <v>44372.283668981479</v>
      </c>
    </row>
    <row r="7459" spans="12:13" x14ac:dyDescent="0.3">
      <c r="L7459" s="10">
        <v>180571</v>
      </c>
      <c r="M7459" s="60">
        <v>44372.442743055559</v>
      </c>
    </row>
    <row r="7460" spans="12:13" x14ac:dyDescent="0.3">
      <c r="L7460" s="10">
        <v>180675</v>
      </c>
      <c r="M7460" s="60">
        <v>44350.51798611111</v>
      </c>
    </row>
    <row r="7461" spans="12:13" x14ac:dyDescent="0.3">
      <c r="L7461" s="10">
        <v>180699</v>
      </c>
      <c r="M7461" s="60">
        <v>44345.737650462965</v>
      </c>
    </row>
    <row r="7462" spans="12:13" x14ac:dyDescent="0.3">
      <c r="L7462" s="10">
        <v>180764</v>
      </c>
      <c r="M7462" s="60">
        <v>44377.642581018517</v>
      </c>
    </row>
    <row r="7463" spans="12:13" x14ac:dyDescent="0.3">
      <c r="L7463" s="10">
        <v>180766</v>
      </c>
      <c r="M7463" s="60">
        <v>44372.583113425928</v>
      </c>
    </row>
    <row r="7464" spans="12:13" x14ac:dyDescent="0.3">
      <c r="L7464" s="10">
        <v>180786</v>
      </c>
      <c r="M7464" s="60">
        <v>44322.852002314816</v>
      </c>
    </row>
    <row r="7465" spans="12:13" x14ac:dyDescent="0.3">
      <c r="L7465" s="10">
        <v>180818</v>
      </c>
      <c r="M7465" s="60">
        <v>44307.053668981483</v>
      </c>
    </row>
    <row r="7466" spans="12:13" x14ac:dyDescent="0.3">
      <c r="L7466" s="10">
        <v>180841</v>
      </c>
      <c r="M7466" s="60">
        <v>44342.803587962961</v>
      </c>
    </row>
    <row r="7467" spans="12:13" x14ac:dyDescent="0.3">
      <c r="L7467" s="10">
        <v>180856</v>
      </c>
      <c r="M7467" s="60">
        <v>44304.966608796298</v>
      </c>
    </row>
    <row r="7468" spans="12:13" x14ac:dyDescent="0.3">
      <c r="L7468" s="10">
        <v>180857</v>
      </c>
      <c r="M7468" s="60">
        <v>44311.759895833333</v>
      </c>
    </row>
    <row r="7469" spans="12:13" x14ac:dyDescent="0.3">
      <c r="L7469" s="10">
        <v>180859</v>
      </c>
      <c r="M7469" s="60">
        <v>44311.783356481479</v>
      </c>
    </row>
    <row r="7470" spans="12:13" x14ac:dyDescent="0.3">
      <c r="L7470" s="10">
        <v>180861</v>
      </c>
      <c r="M7470" s="60">
        <v>44371.919282407405</v>
      </c>
    </row>
    <row r="7471" spans="12:13" x14ac:dyDescent="0.3">
      <c r="L7471" s="10">
        <v>180883</v>
      </c>
      <c r="M7471" s="60">
        <v>44310.363263888888</v>
      </c>
    </row>
    <row r="7472" spans="12:13" x14ac:dyDescent="0.3">
      <c r="L7472" s="10">
        <v>181013</v>
      </c>
      <c r="M7472" s="60">
        <v>44332.856979166667</v>
      </c>
    </row>
    <row r="7473" spans="12:13" x14ac:dyDescent="0.3">
      <c r="L7473" s="10">
        <v>181020</v>
      </c>
      <c r="M7473" s="60">
        <v>44375.035787037035</v>
      </c>
    </row>
    <row r="7474" spans="12:13" x14ac:dyDescent="0.3">
      <c r="L7474" s="10">
        <v>181079</v>
      </c>
      <c r="M7474" s="60">
        <v>44344.667662037034</v>
      </c>
    </row>
    <row r="7475" spans="12:13" x14ac:dyDescent="0.3">
      <c r="L7475" s="10">
        <v>181101</v>
      </c>
      <c r="M7475" s="60">
        <v>44386.178182870368</v>
      </c>
    </row>
    <row r="7476" spans="12:13" x14ac:dyDescent="0.3">
      <c r="L7476" s="10">
        <v>181102</v>
      </c>
      <c r="M7476" s="60">
        <v>44377.917256944442</v>
      </c>
    </row>
    <row r="7477" spans="12:13" x14ac:dyDescent="0.3">
      <c r="L7477" s="10">
        <v>181145</v>
      </c>
      <c r="M7477" s="60">
        <v>44389.305335648147</v>
      </c>
    </row>
    <row r="7478" spans="12:13" x14ac:dyDescent="0.3">
      <c r="L7478" s="10">
        <v>181202</v>
      </c>
      <c r="M7478" s="60">
        <v>44345.100104166668</v>
      </c>
    </row>
    <row r="7479" spans="12:13" x14ac:dyDescent="0.3">
      <c r="L7479" s="10">
        <v>181210</v>
      </c>
      <c r="M7479" s="60">
        <v>44310.873969907407</v>
      </c>
    </row>
    <row r="7480" spans="12:13" x14ac:dyDescent="0.3">
      <c r="L7480" s="10">
        <v>181225</v>
      </c>
      <c r="M7480" s="60">
        <v>44375.793067129627</v>
      </c>
    </row>
    <row r="7481" spans="12:13" x14ac:dyDescent="0.3">
      <c r="L7481" s="10">
        <v>181241</v>
      </c>
      <c r="M7481" s="60">
        <v>44314.637002314812</v>
      </c>
    </row>
    <row r="7482" spans="12:13" x14ac:dyDescent="0.3">
      <c r="L7482" s="10">
        <v>181288</v>
      </c>
      <c r="M7482" s="60">
        <v>44310.428993055553</v>
      </c>
    </row>
    <row r="7483" spans="12:13" x14ac:dyDescent="0.3">
      <c r="L7483" s="10">
        <v>181297</v>
      </c>
      <c r="M7483" s="60">
        <v>44335.842013888891</v>
      </c>
    </row>
    <row r="7484" spans="12:13" x14ac:dyDescent="0.3">
      <c r="L7484" s="10">
        <v>181304</v>
      </c>
      <c r="M7484" s="60">
        <v>44408.648240740738</v>
      </c>
    </row>
    <row r="7485" spans="12:13" x14ac:dyDescent="0.3">
      <c r="L7485" s="10">
        <v>181325</v>
      </c>
      <c r="M7485" s="60">
        <v>44290.423842592594</v>
      </c>
    </row>
    <row r="7486" spans="12:13" x14ac:dyDescent="0.3">
      <c r="L7486" s="10">
        <v>181388</v>
      </c>
      <c r="M7486" s="60">
        <v>44409.084016203706</v>
      </c>
    </row>
    <row r="7487" spans="12:13" x14ac:dyDescent="0.3">
      <c r="L7487" s="10">
        <v>181395</v>
      </c>
      <c r="M7487" s="60">
        <v>44302.668067129627</v>
      </c>
    </row>
    <row r="7488" spans="12:13" x14ac:dyDescent="0.3">
      <c r="L7488" s="10">
        <v>181397</v>
      </c>
      <c r="M7488" s="60">
        <v>44298.298668981479</v>
      </c>
    </row>
    <row r="7489" spans="12:13" x14ac:dyDescent="0.3">
      <c r="L7489" s="10">
        <v>181418</v>
      </c>
      <c r="M7489" s="60">
        <v>44398.466203703705</v>
      </c>
    </row>
    <row r="7490" spans="12:13" x14ac:dyDescent="0.3">
      <c r="L7490" s="10">
        <v>181445</v>
      </c>
      <c r="M7490" s="60">
        <v>44303.026331018518</v>
      </c>
    </row>
    <row r="7491" spans="12:13" x14ac:dyDescent="0.3">
      <c r="L7491" s="10">
        <v>181483</v>
      </c>
      <c r="M7491" s="60">
        <v>44337.013541666667</v>
      </c>
    </row>
    <row r="7492" spans="12:13" x14ac:dyDescent="0.3">
      <c r="L7492" s="10">
        <v>181502</v>
      </c>
      <c r="M7492" s="60">
        <v>44355.964189814818</v>
      </c>
    </row>
    <row r="7493" spans="12:13" x14ac:dyDescent="0.3">
      <c r="L7493" s="10">
        <v>181511</v>
      </c>
      <c r="M7493" s="60">
        <v>44310.858599537038</v>
      </c>
    </row>
    <row r="7494" spans="12:13" x14ac:dyDescent="0.3">
      <c r="L7494" s="10">
        <v>181578</v>
      </c>
      <c r="M7494" s="60">
        <v>44381.182222222225</v>
      </c>
    </row>
    <row r="7495" spans="12:13" x14ac:dyDescent="0.3">
      <c r="L7495" s="10">
        <v>181605</v>
      </c>
      <c r="M7495" s="60">
        <v>44351.736840277779</v>
      </c>
    </row>
    <row r="7496" spans="12:13" x14ac:dyDescent="0.3">
      <c r="L7496" s="10">
        <v>181614</v>
      </c>
      <c r="M7496" s="60">
        <v>44314.579074074078</v>
      </c>
    </row>
    <row r="7497" spans="12:13" x14ac:dyDescent="0.3">
      <c r="L7497" s="10">
        <v>181617</v>
      </c>
      <c r="M7497" s="60">
        <v>44314.907951388886</v>
      </c>
    </row>
    <row r="7498" spans="12:13" x14ac:dyDescent="0.3">
      <c r="L7498" s="10">
        <v>181642</v>
      </c>
      <c r="M7498" s="60">
        <v>44375.124328703707</v>
      </c>
    </row>
    <row r="7499" spans="12:13" x14ac:dyDescent="0.3">
      <c r="L7499" s="10">
        <v>181665</v>
      </c>
      <c r="M7499" s="60">
        <v>44364.703263888892</v>
      </c>
    </row>
    <row r="7500" spans="12:13" x14ac:dyDescent="0.3">
      <c r="L7500" s="10">
        <v>181676</v>
      </c>
      <c r="M7500" s="60">
        <v>44366.504236111112</v>
      </c>
    </row>
    <row r="7501" spans="12:13" x14ac:dyDescent="0.3">
      <c r="L7501" s="10">
        <v>181731</v>
      </c>
      <c r="M7501" s="60">
        <v>44374.035000000003</v>
      </c>
    </row>
    <row r="7502" spans="12:13" x14ac:dyDescent="0.3">
      <c r="L7502" s="10">
        <v>181747</v>
      </c>
      <c r="M7502" s="60">
        <v>44315.622766203705</v>
      </c>
    </row>
    <row r="7503" spans="12:13" x14ac:dyDescent="0.3">
      <c r="L7503" s="10">
        <v>181785</v>
      </c>
      <c r="M7503" s="60">
        <v>44377.664826388886</v>
      </c>
    </row>
    <row r="7504" spans="12:13" x14ac:dyDescent="0.3">
      <c r="L7504" s="10">
        <v>181809</v>
      </c>
      <c r="M7504" s="60">
        <v>44313.84039351852</v>
      </c>
    </row>
    <row r="7505" spans="12:13" x14ac:dyDescent="0.3">
      <c r="L7505" s="10">
        <v>181838</v>
      </c>
      <c r="M7505" s="60">
        <v>44377.767581018517</v>
      </c>
    </row>
    <row r="7506" spans="12:13" x14ac:dyDescent="0.3">
      <c r="L7506" s="10">
        <v>181843</v>
      </c>
      <c r="M7506" s="60">
        <v>44294.453668981485</v>
      </c>
    </row>
    <row r="7507" spans="12:13" x14ac:dyDescent="0.3">
      <c r="L7507" s="10">
        <v>181867</v>
      </c>
      <c r="M7507" s="60">
        <v>44345.873564814814</v>
      </c>
    </row>
    <row r="7508" spans="12:13" x14ac:dyDescent="0.3">
      <c r="L7508" s="10">
        <v>181871</v>
      </c>
      <c r="M7508" s="60">
        <v>44304.877210648148</v>
      </c>
    </row>
    <row r="7509" spans="12:13" x14ac:dyDescent="0.3">
      <c r="L7509" s="10">
        <v>181924</v>
      </c>
      <c r="M7509" s="60">
        <v>44398.809652777774</v>
      </c>
    </row>
    <row r="7510" spans="12:13" x14ac:dyDescent="0.3">
      <c r="L7510" s="10">
        <v>181965</v>
      </c>
      <c r="M7510" s="60">
        <v>44309.776076388887</v>
      </c>
    </row>
    <row r="7511" spans="12:13" x14ac:dyDescent="0.3">
      <c r="L7511" s="10">
        <v>181987</v>
      </c>
      <c r="M7511" s="60">
        <v>44317.506331018521</v>
      </c>
    </row>
    <row r="7512" spans="12:13" x14ac:dyDescent="0.3">
      <c r="L7512" s="10">
        <v>181992</v>
      </c>
      <c r="M7512" s="60">
        <v>44405.72146990741</v>
      </c>
    </row>
    <row r="7513" spans="12:13" x14ac:dyDescent="0.3">
      <c r="L7513" s="10">
        <v>182015</v>
      </c>
      <c r="M7513" s="60">
        <v>44340.615474537037</v>
      </c>
    </row>
    <row r="7514" spans="12:13" x14ac:dyDescent="0.3">
      <c r="L7514" s="10">
        <v>182021</v>
      </c>
      <c r="M7514" s="60">
        <v>44310.432222222225</v>
      </c>
    </row>
    <row r="7515" spans="12:13" x14ac:dyDescent="0.3">
      <c r="L7515" s="10">
        <v>182027</v>
      </c>
      <c r="M7515" s="60">
        <v>44295.796712962961</v>
      </c>
    </row>
    <row r="7516" spans="12:13" x14ac:dyDescent="0.3">
      <c r="L7516" s="10">
        <v>182055</v>
      </c>
      <c r="M7516" s="60">
        <v>44327.782141203701</v>
      </c>
    </row>
    <row r="7517" spans="12:13" x14ac:dyDescent="0.3">
      <c r="L7517" s="10">
        <v>182072</v>
      </c>
      <c r="M7517" s="60">
        <v>44311.370925925927</v>
      </c>
    </row>
    <row r="7518" spans="12:13" x14ac:dyDescent="0.3">
      <c r="L7518" s="10">
        <v>182112</v>
      </c>
      <c r="M7518" s="60">
        <v>44354.41847222222</v>
      </c>
    </row>
    <row r="7519" spans="12:13" x14ac:dyDescent="0.3">
      <c r="L7519" s="10">
        <v>182113</v>
      </c>
      <c r="M7519" s="60">
        <v>44372.509895833333</v>
      </c>
    </row>
    <row r="7520" spans="12:13" x14ac:dyDescent="0.3">
      <c r="L7520" s="10">
        <v>182115</v>
      </c>
      <c r="M7520" s="60">
        <v>44407.845659722225</v>
      </c>
    </row>
    <row r="7521" spans="12:13" x14ac:dyDescent="0.3">
      <c r="L7521" s="10">
        <v>182119</v>
      </c>
      <c r="M7521" s="60">
        <v>44343.750185185185</v>
      </c>
    </row>
    <row r="7522" spans="12:13" x14ac:dyDescent="0.3">
      <c r="L7522" s="10">
        <v>182121</v>
      </c>
      <c r="M7522" s="60">
        <v>44344.47146990741</v>
      </c>
    </row>
    <row r="7523" spans="12:13" x14ac:dyDescent="0.3">
      <c r="L7523" s="10">
        <v>182124</v>
      </c>
      <c r="M7523" s="60">
        <v>44353.803587962961</v>
      </c>
    </row>
    <row r="7524" spans="12:13" x14ac:dyDescent="0.3">
      <c r="L7524" s="10">
        <v>182176</v>
      </c>
      <c r="M7524" s="60">
        <v>44311.304907407408</v>
      </c>
    </row>
    <row r="7525" spans="12:13" x14ac:dyDescent="0.3">
      <c r="L7525" s="10">
        <v>182182</v>
      </c>
      <c r="M7525" s="60">
        <v>44393.343333333331</v>
      </c>
    </row>
    <row r="7526" spans="12:13" x14ac:dyDescent="0.3">
      <c r="L7526" s="10">
        <v>182188</v>
      </c>
      <c r="M7526" s="60">
        <v>44342.325023148151</v>
      </c>
    </row>
    <row r="7527" spans="12:13" x14ac:dyDescent="0.3">
      <c r="L7527" s="10">
        <v>182203</v>
      </c>
      <c r="M7527" s="60">
        <v>44313.913217592592</v>
      </c>
    </row>
    <row r="7528" spans="12:13" x14ac:dyDescent="0.3">
      <c r="L7528" s="10">
        <v>182208</v>
      </c>
      <c r="M7528" s="60">
        <v>44332.560868055552</v>
      </c>
    </row>
    <row r="7529" spans="12:13" x14ac:dyDescent="0.3">
      <c r="L7529" s="10">
        <v>182210</v>
      </c>
      <c r="M7529" s="60">
        <v>44316.700023148151</v>
      </c>
    </row>
    <row r="7530" spans="12:13" x14ac:dyDescent="0.3">
      <c r="L7530" s="10">
        <v>182218</v>
      </c>
      <c r="M7530" s="60">
        <v>44375.032951388886</v>
      </c>
    </row>
    <row r="7531" spans="12:13" x14ac:dyDescent="0.3">
      <c r="L7531" s="10">
        <v>182227</v>
      </c>
      <c r="M7531" s="60">
        <v>44307.897037037037</v>
      </c>
    </row>
    <row r="7532" spans="12:13" x14ac:dyDescent="0.3">
      <c r="L7532" s="10">
        <v>182286</v>
      </c>
      <c r="M7532" s="60">
        <v>44310.563738425924</v>
      </c>
    </row>
    <row r="7533" spans="12:13" x14ac:dyDescent="0.3">
      <c r="L7533" s="10">
        <v>182390</v>
      </c>
      <c r="M7533" s="60">
        <v>44401.811678240738</v>
      </c>
    </row>
    <row r="7534" spans="12:13" x14ac:dyDescent="0.3">
      <c r="L7534" s="10">
        <v>182402</v>
      </c>
      <c r="M7534" s="60">
        <v>44376.772835648146</v>
      </c>
    </row>
    <row r="7535" spans="12:13" x14ac:dyDescent="0.3">
      <c r="L7535" s="10">
        <v>182408</v>
      </c>
      <c r="M7535" s="60">
        <v>44312.899328703701</v>
      </c>
    </row>
    <row r="7536" spans="12:13" x14ac:dyDescent="0.3">
      <c r="L7536" s="10">
        <v>182423</v>
      </c>
      <c r="M7536" s="60">
        <v>44396.749374999999</v>
      </c>
    </row>
    <row r="7537" spans="12:13" x14ac:dyDescent="0.3">
      <c r="L7537" s="10">
        <v>182517</v>
      </c>
      <c r="M7537" s="60">
        <v>44344.765960648147</v>
      </c>
    </row>
    <row r="7538" spans="12:13" x14ac:dyDescent="0.3">
      <c r="L7538" s="10">
        <v>182580</v>
      </c>
      <c r="M7538" s="60">
        <v>44315.607789351852</v>
      </c>
    </row>
    <row r="7539" spans="12:13" x14ac:dyDescent="0.3">
      <c r="L7539" s="10">
        <v>182604</v>
      </c>
      <c r="M7539" s="60">
        <v>44352.927395833336</v>
      </c>
    </row>
    <row r="7540" spans="12:13" x14ac:dyDescent="0.3">
      <c r="L7540" s="10">
        <v>182621</v>
      </c>
      <c r="M7540" s="60">
        <v>44310.104768518519</v>
      </c>
    </row>
    <row r="7541" spans="12:13" x14ac:dyDescent="0.3">
      <c r="L7541" s="10">
        <v>182711</v>
      </c>
      <c r="M7541" s="60">
        <v>44373.303206018521</v>
      </c>
    </row>
    <row r="7542" spans="12:13" x14ac:dyDescent="0.3">
      <c r="L7542" s="10">
        <v>182712</v>
      </c>
      <c r="M7542" s="60">
        <v>44381.619375000002</v>
      </c>
    </row>
    <row r="7543" spans="12:13" x14ac:dyDescent="0.3">
      <c r="L7543" s="10">
        <v>182715</v>
      </c>
      <c r="M7543" s="60">
        <v>44315.853750000002</v>
      </c>
    </row>
    <row r="7544" spans="12:13" x14ac:dyDescent="0.3">
      <c r="L7544" s="10">
        <v>182736</v>
      </c>
      <c r="M7544" s="60">
        <v>44294.843634259261</v>
      </c>
    </row>
    <row r="7545" spans="12:13" x14ac:dyDescent="0.3">
      <c r="L7545" s="10">
        <v>182751</v>
      </c>
      <c r="M7545" s="60">
        <v>44372.218229166669</v>
      </c>
    </row>
    <row r="7546" spans="12:13" x14ac:dyDescent="0.3">
      <c r="L7546" s="10">
        <v>182781</v>
      </c>
      <c r="M7546" s="60">
        <v>44335.818958333337</v>
      </c>
    </row>
    <row r="7547" spans="12:13" x14ac:dyDescent="0.3">
      <c r="L7547" s="10">
        <v>182790</v>
      </c>
      <c r="M7547" s="60">
        <v>44392.816122685188</v>
      </c>
    </row>
    <row r="7548" spans="12:13" x14ac:dyDescent="0.3">
      <c r="L7548" s="10">
        <v>182810</v>
      </c>
      <c r="M7548" s="60">
        <v>44393.170092592591</v>
      </c>
    </row>
    <row r="7549" spans="12:13" x14ac:dyDescent="0.3">
      <c r="L7549" s="10">
        <v>182816</v>
      </c>
      <c r="M7549" s="60">
        <v>44377.755046296297</v>
      </c>
    </row>
    <row r="7550" spans="12:13" x14ac:dyDescent="0.3">
      <c r="L7550" s="10">
        <v>182822</v>
      </c>
      <c r="M7550" s="60">
        <v>44310.814108796294</v>
      </c>
    </row>
    <row r="7551" spans="12:13" x14ac:dyDescent="0.3">
      <c r="L7551" s="10">
        <v>182871</v>
      </c>
      <c r="M7551" s="60">
        <v>44374.68478009259</v>
      </c>
    </row>
    <row r="7552" spans="12:13" x14ac:dyDescent="0.3">
      <c r="L7552" s="10">
        <v>182929</v>
      </c>
      <c r="M7552" s="60">
        <v>44310.726319444446</v>
      </c>
    </row>
    <row r="7553" spans="12:13" x14ac:dyDescent="0.3">
      <c r="L7553" s="10">
        <v>182935</v>
      </c>
      <c r="M7553" s="60">
        <v>44319.743310185186</v>
      </c>
    </row>
    <row r="7554" spans="12:13" x14ac:dyDescent="0.3">
      <c r="L7554" s="10">
        <v>182944</v>
      </c>
      <c r="M7554" s="60">
        <v>44351.657546296294</v>
      </c>
    </row>
    <row r="7555" spans="12:13" x14ac:dyDescent="0.3">
      <c r="L7555" s="10">
        <v>182975</v>
      </c>
      <c r="M7555" s="60">
        <v>44337.99695601852</v>
      </c>
    </row>
    <row r="7556" spans="12:13" x14ac:dyDescent="0.3">
      <c r="L7556" s="10">
        <v>182979</v>
      </c>
      <c r="M7556" s="60">
        <v>44359.518391203703</v>
      </c>
    </row>
    <row r="7557" spans="12:13" x14ac:dyDescent="0.3">
      <c r="L7557" s="10">
        <v>182984</v>
      </c>
      <c r="M7557" s="60">
        <v>44345.712569444448</v>
      </c>
    </row>
    <row r="7558" spans="12:13" x14ac:dyDescent="0.3">
      <c r="L7558" s="10">
        <v>183005</v>
      </c>
      <c r="M7558" s="60">
        <v>44343.687083333331</v>
      </c>
    </row>
    <row r="7559" spans="12:13" x14ac:dyDescent="0.3">
      <c r="L7559" s="10">
        <v>183025</v>
      </c>
      <c r="M7559" s="60">
        <v>44328.735625000001</v>
      </c>
    </row>
    <row r="7560" spans="12:13" x14ac:dyDescent="0.3">
      <c r="L7560" s="10">
        <v>183042</v>
      </c>
      <c r="M7560" s="60">
        <v>44311.463425925926</v>
      </c>
    </row>
    <row r="7561" spans="12:13" x14ac:dyDescent="0.3">
      <c r="L7561" s="10">
        <v>183097</v>
      </c>
      <c r="M7561" s="60">
        <v>44396.744525462964</v>
      </c>
    </row>
    <row r="7562" spans="12:13" x14ac:dyDescent="0.3">
      <c r="L7562" s="10">
        <v>183101</v>
      </c>
      <c r="M7562" s="60">
        <v>44310.594444444447</v>
      </c>
    </row>
    <row r="7563" spans="12:13" x14ac:dyDescent="0.3">
      <c r="L7563" s="10">
        <v>183116</v>
      </c>
      <c r="M7563" s="60">
        <v>44295.919282407405</v>
      </c>
    </row>
    <row r="7564" spans="12:13" x14ac:dyDescent="0.3">
      <c r="L7564" s="10">
        <v>183117</v>
      </c>
      <c r="M7564" s="60">
        <v>44397.754641203705</v>
      </c>
    </row>
    <row r="7565" spans="12:13" x14ac:dyDescent="0.3">
      <c r="L7565" s="10">
        <v>183139</v>
      </c>
      <c r="M7565" s="60">
        <v>44394.228750000002</v>
      </c>
    </row>
    <row r="7566" spans="12:13" x14ac:dyDescent="0.3">
      <c r="L7566" s="10">
        <v>183161</v>
      </c>
      <c r="M7566" s="60">
        <v>44396.73400462963</v>
      </c>
    </row>
    <row r="7567" spans="12:13" x14ac:dyDescent="0.3">
      <c r="L7567" s="10">
        <v>183163</v>
      </c>
      <c r="M7567" s="60">
        <v>44349.900266203702</v>
      </c>
    </row>
    <row r="7568" spans="12:13" x14ac:dyDescent="0.3">
      <c r="L7568" s="10">
        <v>183193</v>
      </c>
      <c r="M7568" s="60">
        <v>44374.482465277775</v>
      </c>
    </row>
    <row r="7569" spans="12:13" x14ac:dyDescent="0.3">
      <c r="L7569" s="10">
        <v>183279</v>
      </c>
      <c r="M7569" s="60">
        <v>44343.716203703705</v>
      </c>
    </row>
    <row r="7570" spans="12:13" x14ac:dyDescent="0.3">
      <c r="L7570" s="10">
        <v>183286</v>
      </c>
      <c r="M7570" s="60">
        <v>44408.950289351851</v>
      </c>
    </row>
    <row r="7571" spans="12:13" x14ac:dyDescent="0.3">
      <c r="L7571" s="10">
        <v>183288</v>
      </c>
      <c r="M7571" s="60">
        <v>44320.865879629629</v>
      </c>
    </row>
    <row r="7572" spans="12:13" x14ac:dyDescent="0.3">
      <c r="L7572" s="10">
        <v>183298</v>
      </c>
      <c r="M7572" s="60">
        <v>44357.769201388888</v>
      </c>
    </row>
    <row r="7573" spans="12:13" x14ac:dyDescent="0.3">
      <c r="L7573" s="10">
        <v>183339</v>
      </c>
      <c r="M7573" s="60">
        <v>44365.460949074077</v>
      </c>
    </row>
    <row r="7574" spans="12:13" x14ac:dyDescent="0.3">
      <c r="L7574" s="10">
        <v>183345</v>
      </c>
      <c r="M7574" s="60">
        <v>44344.789826388886</v>
      </c>
    </row>
    <row r="7575" spans="12:13" x14ac:dyDescent="0.3">
      <c r="L7575" s="10">
        <v>183354</v>
      </c>
      <c r="M7575" s="60">
        <v>44343.935335648152</v>
      </c>
    </row>
    <row r="7576" spans="12:13" x14ac:dyDescent="0.3">
      <c r="L7576" s="10">
        <v>183355</v>
      </c>
      <c r="M7576" s="60">
        <v>44315.178182870368</v>
      </c>
    </row>
    <row r="7577" spans="12:13" x14ac:dyDescent="0.3">
      <c r="L7577" s="10">
        <v>183386</v>
      </c>
      <c r="M7577" s="60">
        <v>44325.952048611114</v>
      </c>
    </row>
    <row r="7578" spans="12:13" x14ac:dyDescent="0.3">
      <c r="L7578" s="10">
        <v>183418</v>
      </c>
      <c r="M7578" s="60">
        <v>44318.753344907411</v>
      </c>
    </row>
    <row r="7579" spans="12:13" x14ac:dyDescent="0.3">
      <c r="L7579" s="10">
        <v>183441</v>
      </c>
      <c r="M7579" s="60">
        <v>44294.760300925926</v>
      </c>
    </row>
    <row r="7580" spans="12:13" x14ac:dyDescent="0.3">
      <c r="L7580" s="10">
        <v>183522</v>
      </c>
      <c r="M7580" s="60">
        <v>44345.037511574075</v>
      </c>
    </row>
    <row r="7581" spans="12:13" x14ac:dyDescent="0.3">
      <c r="L7581" s="10">
        <v>183553</v>
      </c>
      <c r="M7581" s="60">
        <v>44344.520416666666</v>
      </c>
    </row>
    <row r="7582" spans="12:13" x14ac:dyDescent="0.3">
      <c r="L7582" s="10">
        <v>183554</v>
      </c>
      <c r="M7582" s="60">
        <v>44377.666851851849</v>
      </c>
    </row>
    <row r="7583" spans="12:13" x14ac:dyDescent="0.3">
      <c r="L7583" s="10">
        <v>183560</v>
      </c>
      <c r="M7583" s="60">
        <v>44305.699618055558</v>
      </c>
    </row>
    <row r="7584" spans="12:13" x14ac:dyDescent="0.3">
      <c r="L7584" s="10">
        <v>183576</v>
      </c>
      <c r="M7584" s="60">
        <v>44342.191666666666</v>
      </c>
    </row>
    <row r="7585" spans="12:13" x14ac:dyDescent="0.3">
      <c r="L7585" s="10">
        <v>183583</v>
      </c>
      <c r="M7585" s="60">
        <v>44295.74695601852</v>
      </c>
    </row>
    <row r="7586" spans="12:13" x14ac:dyDescent="0.3">
      <c r="L7586" s="10">
        <v>183587</v>
      </c>
      <c r="M7586" s="60">
        <v>44311.097175925926</v>
      </c>
    </row>
    <row r="7587" spans="12:13" x14ac:dyDescent="0.3">
      <c r="L7587" s="10">
        <v>183588</v>
      </c>
      <c r="M7587" s="60">
        <v>44299.974699074075</v>
      </c>
    </row>
    <row r="7588" spans="12:13" x14ac:dyDescent="0.3">
      <c r="L7588" s="10">
        <v>183615</v>
      </c>
      <c r="M7588" s="60">
        <v>44344.462002314816</v>
      </c>
    </row>
    <row r="7589" spans="12:13" x14ac:dyDescent="0.3">
      <c r="L7589" s="10">
        <v>183662</v>
      </c>
      <c r="M7589" s="60">
        <v>44340.870740740742</v>
      </c>
    </row>
    <row r="7590" spans="12:13" x14ac:dyDescent="0.3">
      <c r="L7590" s="10">
        <v>183684</v>
      </c>
      <c r="M7590" s="60">
        <v>44300.899861111109</v>
      </c>
    </row>
    <row r="7591" spans="12:13" x14ac:dyDescent="0.3">
      <c r="L7591" s="10">
        <v>183685</v>
      </c>
      <c r="M7591" s="60">
        <v>44297.533252314817</v>
      </c>
    </row>
    <row r="7592" spans="12:13" x14ac:dyDescent="0.3">
      <c r="L7592" s="10">
        <v>183707</v>
      </c>
      <c r="M7592" s="60">
        <v>44344.799537037034</v>
      </c>
    </row>
    <row r="7593" spans="12:13" x14ac:dyDescent="0.3">
      <c r="L7593" s="10">
        <v>183736</v>
      </c>
      <c r="M7593" s="60">
        <v>44343.591608796298</v>
      </c>
    </row>
    <row r="7594" spans="12:13" x14ac:dyDescent="0.3">
      <c r="L7594" s="10">
        <v>183870</v>
      </c>
      <c r="M7594" s="60">
        <v>44344.639004629629</v>
      </c>
    </row>
    <row r="7595" spans="12:13" x14ac:dyDescent="0.3">
      <c r="L7595" s="10">
        <v>183942</v>
      </c>
      <c r="M7595" s="60">
        <v>44376.808032407411</v>
      </c>
    </row>
    <row r="7596" spans="12:13" x14ac:dyDescent="0.3">
      <c r="L7596" s="10">
        <v>183949</v>
      </c>
      <c r="M7596" s="60">
        <v>44315.476319444446</v>
      </c>
    </row>
    <row r="7597" spans="12:13" x14ac:dyDescent="0.3">
      <c r="L7597" s="10">
        <v>183955</v>
      </c>
      <c r="M7597" s="60">
        <v>44383.657546296294</v>
      </c>
    </row>
    <row r="7598" spans="12:13" x14ac:dyDescent="0.3">
      <c r="L7598" s="10">
        <v>183986</v>
      </c>
      <c r="M7598" s="60">
        <v>44365.635706018518</v>
      </c>
    </row>
    <row r="7599" spans="12:13" x14ac:dyDescent="0.3">
      <c r="L7599" s="10">
        <v>183992</v>
      </c>
      <c r="M7599" s="60">
        <v>44308.989270833335</v>
      </c>
    </row>
    <row r="7600" spans="12:13" x14ac:dyDescent="0.3">
      <c r="L7600" s="10">
        <v>184047</v>
      </c>
      <c r="M7600" s="60">
        <v>44335.559247685182</v>
      </c>
    </row>
    <row r="7601" spans="12:13" x14ac:dyDescent="0.3">
      <c r="L7601" s="10">
        <v>184058</v>
      </c>
      <c r="M7601" s="60">
        <v>44355.707303240742</v>
      </c>
    </row>
    <row r="7602" spans="12:13" x14ac:dyDescent="0.3">
      <c r="L7602" s="10">
        <v>184103</v>
      </c>
      <c r="M7602" s="60">
        <v>44373.0309375</v>
      </c>
    </row>
    <row r="7603" spans="12:13" x14ac:dyDescent="0.3">
      <c r="L7603" s="10">
        <v>184121</v>
      </c>
      <c r="M7603" s="60">
        <v>44339.822997685187</v>
      </c>
    </row>
    <row r="7604" spans="12:13" x14ac:dyDescent="0.3">
      <c r="L7604" s="10">
        <v>184128</v>
      </c>
      <c r="M7604" s="60">
        <v>44398.053668981483</v>
      </c>
    </row>
    <row r="7605" spans="12:13" x14ac:dyDescent="0.3">
      <c r="L7605" s="10">
        <v>184185</v>
      </c>
      <c r="M7605" s="60">
        <v>44341.815335648149</v>
      </c>
    </row>
    <row r="7606" spans="12:13" x14ac:dyDescent="0.3">
      <c r="L7606" s="10">
        <v>184213</v>
      </c>
      <c r="M7606" s="60">
        <v>44316.895416666666</v>
      </c>
    </row>
    <row r="7607" spans="12:13" x14ac:dyDescent="0.3">
      <c r="L7607" s="10">
        <v>184225</v>
      </c>
      <c r="M7607" s="60">
        <v>44346.356215277781</v>
      </c>
    </row>
    <row r="7608" spans="12:13" x14ac:dyDescent="0.3">
      <c r="L7608" s="10">
        <v>184256</v>
      </c>
      <c r="M7608" s="60">
        <v>44311.309513888889</v>
      </c>
    </row>
    <row r="7609" spans="12:13" x14ac:dyDescent="0.3">
      <c r="L7609" s="10">
        <v>184259</v>
      </c>
      <c r="M7609" s="60">
        <v>44385.373159722221</v>
      </c>
    </row>
    <row r="7610" spans="12:13" x14ac:dyDescent="0.3">
      <c r="L7610" s="10">
        <v>184282</v>
      </c>
      <c r="M7610" s="60">
        <v>44324.008275462962</v>
      </c>
    </row>
    <row r="7611" spans="12:13" x14ac:dyDescent="0.3">
      <c r="L7611" s="10">
        <v>184288</v>
      </c>
      <c r="M7611" s="60">
        <v>44304.486712962964</v>
      </c>
    </row>
    <row r="7612" spans="12:13" x14ac:dyDescent="0.3">
      <c r="L7612" s="10">
        <v>184291</v>
      </c>
      <c r="M7612" s="60">
        <v>44310.809629629628</v>
      </c>
    </row>
    <row r="7613" spans="12:13" x14ac:dyDescent="0.3">
      <c r="L7613" s="10">
        <v>184292</v>
      </c>
      <c r="M7613" s="60">
        <v>44407.751400462963</v>
      </c>
    </row>
    <row r="7614" spans="12:13" x14ac:dyDescent="0.3">
      <c r="L7614" s="10">
        <v>184322</v>
      </c>
      <c r="M7614" s="60">
        <v>44358.634895833333</v>
      </c>
    </row>
    <row r="7615" spans="12:13" x14ac:dyDescent="0.3">
      <c r="L7615" s="10">
        <v>184337</v>
      </c>
      <c r="M7615" s="60">
        <v>44376.641365740739</v>
      </c>
    </row>
    <row r="7616" spans="12:13" x14ac:dyDescent="0.3">
      <c r="L7616" s="10">
        <v>184387</v>
      </c>
      <c r="M7616" s="60">
        <v>44294.920671296299</v>
      </c>
    </row>
    <row r="7617" spans="12:13" x14ac:dyDescent="0.3">
      <c r="L7617" s="10">
        <v>184398</v>
      </c>
      <c r="M7617" s="60">
        <v>44374.336354166669</v>
      </c>
    </row>
    <row r="7618" spans="12:13" x14ac:dyDescent="0.3">
      <c r="L7618" s="10">
        <v>184413</v>
      </c>
      <c r="M7618" s="60">
        <v>44372.787002314813</v>
      </c>
    </row>
    <row r="7619" spans="12:13" x14ac:dyDescent="0.3">
      <c r="L7619" s="10">
        <v>184447</v>
      </c>
      <c r="M7619" s="60">
        <v>44381.741689814815</v>
      </c>
    </row>
    <row r="7620" spans="12:13" x14ac:dyDescent="0.3">
      <c r="L7620" s="10">
        <v>184462</v>
      </c>
      <c r="M7620" s="60">
        <v>44316.852939814817</v>
      </c>
    </row>
    <row r="7621" spans="12:13" x14ac:dyDescent="0.3">
      <c r="L7621" s="10">
        <v>184569</v>
      </c>
      <c r="M7621" s="60">
        <v>44323.874780092592</v>
      </c>
    </row>
    <row r="7622" spans="12:13" x14ac:dyDescent="0.3">
      <c r="L7622" s="10">
        <v>184572</v>
      </c>
      <c r="M7622" s="60">
        <v>44317.549942129626</v>
      </c>
    </row>
    <row r="7623" spans="12:13" x14ac:dyDescent="0.3">
      <c r="L7623" s="10">
        <v>184575</v>
      </c>
      <c r="M7623" s="60">
        <v>44304.139953703707</v>
      </c>
    </row>
    <row r="7624" spans="12:13" x14ac:dyDescent="0.3">
      <c r="L7624" s="10">
        <v>184608</v>
      </c>
      <c r="M7624" s="60">
        <v>44374.823576388888</v>
      </c>
    </row>
    <row r="7625" spans="12:13" x14ac:dyDescent="0.3">
      <c r="L7625" s="10">
        <v>184623</v>
      </c>
      <c r="M7625" s="60">
        <v>44326.494120370371</v>
      </c>
    </row>
    <row r="7626" spans="12:13" x14ac:dyDescent="0.3">
      <c r="L7626" s="10">
        <v>184629</v>
      </c>
      <c r="M7626" s="60">
        <v>44316.275671296295</v>
      </c>
    </row>
    <row r="7627" spans="12:13" x14ac:dyDescent="0.3">
      <c r="L7627" s="10">
        <v>184648</v>
      </c>
      <c r="M7627" s="60">
        <v>44312.877615740741</v>
      </c>
    </row>
    <row r="7628" spans="12:13" x14ac:dyDescent="0.3">
      <c r="L7628" s="10">
        <v>184692</v>
      </c>
      <c r="M7628" s="60">
        <v>44401.312662037039</v>
      </c>
    </row>
    <row r="7629" spans="12:13" x14ac:dyDescent="0.3">
      <c r="L7629" s="10">
        <v>184716</v>
      </c>
      <c r="M7629" s="60">
        <v>44292.90148148148</v>
      </c>
    </row>
    <row r="7630" spans="12:13" x14ac:dyDescent="0.3">
      <c r="L7630" s="10">
        <v>184757</v>
      </c>
      <c r="M7630" s="60">
        <v>44317.265844907408</v>
      </c>
    </row>
    <row r="7631" spans="12:13" x14ac:dyDescent="0.3">
      <c r="L7631" s="10">
        <v>184761</v>
      </c>
      <c r="M7631" s="60">
        <v>44311.325023148151</v>
      </c>
    </row>
    <row r="7632" spans="12:13" x14ac:dyDescent="0.3">
      <c r="L7632" s="10">
        <v>184792</v>
      </c>
      <c r="M7632" s="60">
        <v>44305.087569444448</v>
      </c>
    </row>
    <row r="7633" spans="12:13" x14ac:dyDescent="0.3">
      <c r="L7633" s="10">
        <v>184836</v>
      </c>
      <c r="M7633" s="60">
        <v>44313.45689814815</v>
      </c>
    </row>
    <row r="7634" spans="12:13" x14ac:dyDescent="0.3">
      <c r="L7634" s="10">
        <v>184859</v>
      </c>
      <c r="M7634" s="60">
        <v>44344.566932870373</v>
      </c>
    </row>
    <row r="7635" spans="12:13" x14ac:dyDescent="0.3">
      <c r="L7635" s="10">
        <v>184870</v>
      </c>
      <c r="M7635" s="60">
        <v>44346.649456018517</v>
      </c>
    </row>
    <row r="7636" spans="12:13" x14ac:dyDescent="0.3">
      <c r="L7636" s="10">
        <v>184874</v>
      </c>
      <c r="M7636" s="60">
        <v>44348.752615740741</v>
      </c>
    </row>
    <row r="7637" spans="12:13" x14ac:dyDescent="0.3">
      <c r="L7637" s="10">
        <v>184875</v>
      </c>
      <c r="M7637" s="60">
        <v>44312.658761574072</v>
      </c>
    </row>
    <row r="7638" spans="12:13" x14ac:dyDescent="0.3">
      <c r="L7638" s="10">
        <v>184895</v>
      </c>
      <c r="M7638" s="60">
        <v>44374.218634259261</v>
      </c>
    </row>
    <row r="7639" spans="12:13" x14ac:dyDescent="0.3">
      <c r="L7639" s="10">
        <v>184911</v>
      </c>
      <c r="M7639" s="60">
        <v>44301.812488425923</v>
      </c>
    </row>
    <row r="7640" spans="12:13" x14ac:dyDescent="0.3">
      <c r="L7640" s="10">
        <v>184982</v>
      </c>
      <c r="M7640" s="60">
        <v>44348.501400462963</v>
      </c>
    </row>
    <row r="7641" spans="12:13" x14ac:dyDescent="0.3">
      <c r="L7641" s="10">
        <v>184989</v>
      </c>
      <c r="M7641" s="60">
        <v>44303.974699074075</v>
      </c>
    </row>
    <row r="7642" spans="12:13" x14ac:dyDescent="0.3">
      <c r="L7642" s="10">
        <v>185028</v>
      </c>
      <c r="M7642" s="60">
        <v>44375.571793981479</v>
      </c>
    </row>
    <row r="7643" spans="12:13" x14ac:dyDescent="0.3">
      <c r="L7643" s="10">
        <v>185075</v>
      </c>
      <c r="M7643" s="60">
        <v>44317.628020833334</v>
      </c>
    </row>
    <row r="7644" spans="12:13" x14ac:dyDescent="0.3">
      <c r="L7644" s="10">
        <v>185098</v>
      </c>
      <c r="M7644" s="60">
        <v>44341.054398148146</v>
      </c>
    </row>
    <row r="7645" spans="12:13" x14ac:dyDescent="0.3">
      <c r="L7645" s="10">
        <v>185125</v>
      </c>
      <c r="M7645" s="60">
        <v>44345.787407407406</v>
      </c>
    </row>
    <row r="7646" spans="12:13" x14ac:dyDescent="0.3">
      <c r="L7646" s="10">
        <v>185161</v>
      </c>
      <c r="M7646" s="60">
        <v>44374.835949074077</v>
      </c>
    </row>
    <row r="7647" spans="12:13" x14ac:dyDescent="0.3">
      <c r="L7647" s="10">
        <v>185180</v>
      </c>
      <c r="M7647" s="60">
        <v>44359.028194444443</v>
      </c>
    </row>
    <row r="7648" spans="12:13" x14ac:dyDescent="0.3">
      <c r="L7648" s="10">
        <v>185187</v>
      </c>
      <c r="M7648" s="60">
        <v>44341.809652777774</v>
      </c>
    </row>
    <row r="7649" spans="12:13" x14ac:dyDescent="0.3">
      <c r="L7649" s="10">
        <v>185201</v>
      </c>
      <c r="M7649" s="60">
        <v>44311.105370370373</v>
      </c>
    </row>
    <row r="7650" spans="12:13" x14ac:dyDescent="0.3">
      <c r="L7650" s="10">
        <v>185215</v>
      </c>
      <c r="M7650" s="60">
        <v>44374.780451388891</v>
      </c>
    </row>
    <row r="7651" spans="12:13" x14ac:dyDescent="0.3">
      <c r="L7651" s="10">
        <v>185221</v>
      </c>
      <c r="M7651" s="60">
        <v>44398.711354166669</v>
      </c>
    </row>
    <row r="7652" spans="12:13" x14ac:dyDescent="0.3">
      <c r="L7652" s="10">
        <v>185242</v>
      </c>
      <c r="M7652" s="60">
        <v>44396.508680555555</v>
      </c>
    </row>
    <row r="7653" spans="12:13" x14ac:dyDescent="0.3">
      <c r="L7653" s="10">
        <v>185266</v>
      </c>
      <c r="M7653" s="60">
        <v>44304.7809375</v>
      </c>
    </row>
    <row r="7654" spans="12:13" x14ac:dyDescent="0.3">
      <c r="L7654" s="10">
        <v>185284</v>
      </c>
      <c r="M7654" s="60">
        <v>44314.601724537039</v>
      </c>
    </row>
    <row r="7655" spans="12:13" x14ac:dyDescent="0.3">
      <c r="L7655" s="10">
        <v>185293</v>
      </c>
      <c r="M7655" s="60">
        <v>44341.790335648147</v>
      </c>
    </row>
    <row r="7656" spans="12:13" x14ac:dyDescent="0.3">
      <c r="L7656" s="10">
        <v>185295</v>
      </c>
      <c r="M7656" s="60">
        <v>44339.28733796296</v>
      </c>
    </row>
    <row r="7657" spans="12:13" x14ac:dyDescent="0.3">
      <c r="L7657" s="10">
        <v>185301</v>
      </c>
      <c r="M7657" s="60">
        <v>44339.904004629629</v>
      </c>
    </row>
    <row r="7658" spans="12:13" x14ac:dyDescent="0.3">
      <c r="L7658" s="10">
        <v>185304</v>
      </c>
      <c r="M7658" s="60">
        <v>44319.811273148145</v>
      </c>
    </row>
    <row r="7659" spans="12:13" x14ac:dyDescent="0.3">
      <c r="L7659" s="10">
        <v>185308</v>
      </c>
      <c r="M7659" s="60">
        <v>44302.780995370369</v>
      </c>
    </row>
    <row r="7660" spans="12:13" x14ac:dyDescent="0.3">
      <c r="L7660" s="10">
        <v>185313</v>
      </c>
      <c r="M7660" s="60">
        <v>44347.492337962962</v>
      </c>
    </row>
    <row r="7661" spans="12:13" x14ac:dyDescent="0.3">
      <c r="L7661" s="10">
        <v>185373</v>
      </c>
      <c r="M7661" s="60">
        <v>44407.619328703702</v>
      </c>
    </row>
    <row r="7662" spans="12:13" x14ac:dyDescent="0.3">
      <c r="L7662" s="10">
        <v>185386</v>
      </c>
      <c r="M7662" s="60">
        <v>44381.668067129627</v>
      </c>
    </row>
    <row r="7663" spans="12:13" x14ac:dyDescent="0.3">
      <c r="L7663" s="10">
        <v>185450</v>
      </c>
      <c r="M7663" s="60">
        <v>44316.84646990741</v>
      </c>
    </row>
    <row r="7664" spans="12:13" x14ac:dyDescent="0.3">
      <c r="L7664" s="10">
        <v>185454</v>
      </c>
      <c r="M7664" s="60">
        <v>44313.787407407406</v>
      </c>
    </row>
    <row r="7665" spans="12:13" x14ac:dyDescent="0.3">
      <c r="L7665" s="10">
        <v>185470</v>
      </c>
      <c r="M7665" s="60">
        <v>44308.644606481481</v>
      </c>
    </row>
    <row r="7666" spans="12:13" x14ac:dyDescent="0.3">
      <c r="L7666" s="10">
        <v>185503</v>
      </c>
      <c r="M7666" s="60">
        <v>44304.884085648147</v>
      </c>
    </row>
    <row r="7667" spans="12:13" x14ac:dyDescent="0.3">
      <c r="L7667" s="10">
        <v>185579</v>
      </c>
      <c r="M7667" s="60">
        <v>44311.054722222223</v>
      </c>
    </row>
    <row r="7668" spans="12:13" x14ac:dyDescent="0.3">
      <c r="L7668" s="10">
        <v>185585</v>
      </c>
      <c r="M7668" s="60">
        <v>44292.617905092593</v>
      </c>
    </row>
    <row r="7669" spans="12:13" x14ac:dyDescent="0.3">
      <c r="L7669" s="10">
        <v>185595</v>
      </c>
      <c r="M7669" s="60">
        <v>44311.553993055553</v>
      </c>
    </row>
    <row r="7670" spans="12:13" x14ac:dyDescent="0.3">
      <c r="L7670" s="10">
        <v>185646</v>
      </c>
      <c r="M7670" s="60">
        <v>44395.788622685184</v>
      </c>
    </row>
    <row r="7671" spans="12:13" x14ac:dyDescent="0.3">
      <c r="L7671" s="10">
        <v>185696</v>
      </c>
      <c r="M7671" s="60">
        <v>44374.991666666669</v>
      </c>
    </row>
    <row r="7672" spans="12:13" x14ac:dyDescent="0.3">
      <c r="L7672" s="10">
        <v>185710</v>
      </c>
      <c r="M7672" s="60">
        <v>44312.570173611108</v>
      </c>
    </row>
    <row r="7673" spans="12:13" x14ac:dyDescent="0.3">
      <c r="L7673" s="10">
        <v>185728</v>
      </c>
      <c r="M7673" s="60">
        <v>44301.108599537038</v>
      </c>
    </row>
    <row r="7674" spans="12:13" x14ac:dyDescent="0.3">
      <c r="L7674" s="10">
        <v>185732</v>
      </c>
      <c r="M7674" s="60">
        <v>44312.522037037037</v>
      </c>
    </row>
    <row r="7675" spans="12:13" x14ac:dyDescent="0.3">
      <c r="L7675" s="10">
        <v>185736</v>
      </c>
      <c r="M7675" s="60">
        <v>44374.699212962965</v>
      </c>
    </row>
    <row r="7676" spans="12:13" x14ac:dyDescent="0.3">
      <c r="L7676" s="10">
        <v>185784</v>
      </c>
      <c r="M7676" s="60">
        <v>44342.612650462965</v>
      </c>
    </row>
    <row r="7677" spans="12:13" x14ac:dyDescent="0.3">
      <c r="L7677" s="10">
        <v>185799</v>
      </c>
      <c r="M7677" s="60">
        <v>44343.925752314812</v>
      </c>
    </row>
    <row r="7678" spans="12:13" x14ac:dyDescent="0.3">
      <c r="L7678" s="10">
        <v>185818</v>
      </c>
      <c r="M7678" s="60">
        <v>44367.583055555559</v>
      </c>
    </row>
    <row r="7679" spans="12:13" x14ac:dyDescent="0.3">
      <c r="L7679" s="10">
        <v>185829</v>
      </c>
      <c r="M7679" s="60">
        <v>44345.891168981485</v>
      </c>
    </row>
    <row r="7680" spans="12:13" x14ac:dyDescent="0.3">
      <c r="L7680" s="10">
        <v>185845</v>
      </c>
      <c r="M7680" s="60">
        <v>44344.085949074077</v>
      </c>
    </row>
    <row r="7681" spans="12:13" x14ac:dyDescent="0.3">
      <c r="L7681" s="10">
        <v>185891</v>
      </c>
      <c r="M7681" s="60">
        <v>44346.292673611111</v>
      </c>
    </row>
    <row r="7682" spans="12:13" x14ac:dyDescent="0.3">
      <c r="L7682" s="10">
        <v>185899</v>
      </c>
      <c r="M7682" s="60">
        <v>44313.694768518515</v>
      </c>
    </row>
    <row r="7683" spans="12:13" x14ac:dyDescent="0.3">
      <c r="L7683" s="10">
        <v>185918</v>
      </c>
      <c r="M7683" s="60">
        <v>44345.505810185183</v>
      </c>
    </row>
    <row r="7684" spans="12:13" x14ac:dyDescent="0.3">
      <c r="L7684" s="10">
        <v>185928</v>
      </c>
      <c r="M7684" s="60">
        <v>44311.052777777775</v>
      </c>
    </row>
    <row r="7685" spans="12:13" x14ac:dyDescent="0.3">
      <c r="L7685" s="10">
        <v>185930</v>
      </c>
      <c r="M7685" s="60">
        <v>44291.871145833335</v>
      </c>
    </row>
    <row r="7686" spans="12:13" x14ac:dyDescent="0.3">
      <c r="L7686" s="10">
        <v>185969</v>
      </c>
      <c r="M7686" s="60">
        <v>44343.782546296294</v>
      </c>
    </row>
    <row r="7687" spans="12:13" x14ac:dyDescent="0.3">
      <c r="L7687" s="10">
        <v>185977</v>
      </c>
      <c r="M7687" s="60">
        <v>44341.256666666668</v>
      </c>
    </row>
    <row r="7688" spans="12:13" x14ac:dyDescent="0.3">
      <c r="L7688" s="10">
        <v>185981</v>
      </c>
      <c r="M7688" s="60">
        <v>44286.584328703706</v>
      </c>
    </row>
    <row r="7689" spans="12:13" x14ac:dyDescent="0.3">
      <c r="L7689" s="10">
        <v>186006</v>
      </c>
      <c r="M7689" s="60">
        <v>44334.687083333331</v>
      </c>
    </row>
    <row r="7690" spans="12:13" x14ac:dyDescent="0.3">
      <c r="L7690" s="10">
        <v>186077</v>
      </c>
      <c r="M7690" s="60">
        <v>44349.818668981483</v>
      </c>
    </row>
    <row r="7691" spans="12:13" x14ac:dyDescent="0.3">
      <c r="L7691" s="10">
        <v>186180</v>
      </c>
      <c r="M7691" s="60">
        <v>44363.708923611113</v>
      </c>
    </row>
    <row r="7692" spans="12:13" x14ac:dyDescent="0.3">
      <c r="L7692" s="10">
        <v>186257</v>
      </c>
      <c r="M7692" s="60">
        <v>44323.321331018517</v>
      </c>
    </row>
    <row r="7693" spans="12:13" x14ac:dyDescent="0.3">
      <c r="L7693" s="10">
        <v>186291</v>
      </c>
      <c r="M7693" s="60">
        <v>44306.766365740739</v>
      </c>
    </row>
    <row r="7694" spans="12:13" x14ac:dyDescent="0.3">
      <c r="L7694" s="10">
        <v>186315</v>
      </c>
      <c r="M7694" s="60">
        <v>44286.744120370371</v>
      </c>
    </row>
    <row r="7695" spans="12:13" x14ac:dyDescent="0.3">
      <c r="L7695" s="10">
        <v>186317</v>
      </c>
      <c r="M7695" s="60">
        <v>44377.77648148148</v>
      </c>
    </row>
    <row r="7696" spans="12:13" x14ac:dyDescent="0.3">
      <c r="L7696" s="10">
        <v>186339</v>
      </c>
      <c r="M7696" s="60">
        <v>44391.905127314814</v>
      </c>
    </row>
    <row r="7697" spans="12:13" x14ac:dyDescent="0.3">
      <c r="L7697" s="10">
        <v>186352</v>
      </c>
      <c r="M7697" s="60">
        <v>44345.877615740741</v>
      </c>
    </row>
    <row r="7698" spans="12:13" x14ac:dyDescent="0.3">
      <c r="L7698" s="10">
        <v>186356</v>
      </c>
      <c r="M7698" s="60">
        <v>44311.265555555554</v>
      </c>
    </row>
    <row r="7699" spans="12:13" x14ac:dyDescent="0.3">
      <c r="L7699" s="10">
        <v>186391</v>
      </c>
      <c r="M7699" s="60">
        <v>44394.885706018518</v>
      </c>
    </row>
    <row r="7700" spans="12:13" x14ac:dyDescent="0.3">
      <c r="L7700" s="10">
        <v>186409</v>
      </c>
      <c r="M7700" s="60">
        <v>44375.026076388887</v>
      </c>
    </row>
    <row r="7701" spans="12:13" x14ac:dyDescent="0.3">
      <c r="L7701" s="10">
        <v>186464</v>
      </c>
      <c r="M7701" s="60">
        <v>44333.577453703707</v>
      </c>
    </row>
    <row r="7702" spans="12:13" x14ac:dyDescent="0.3">
      <c r="L7702" s="10">
        <v>186466</v>
      </c>
      <c r="M7702" s="60">
        <v>44415.438703703701</v>
      </c>
    </row>
    <row r="7703" spans="12:13" x14ac:dyDescent="0.3">
      <c r="L7703" s="10">
        <v>186482</v>
      </c>
      <c r="M7703" s="60">
        <v>44371.003333333334</v>
      </c>
    </row>
    <row r="7704" spans="12:13" x14ac:dyDescent="0.3">
      <c r="L7704" s="10">
        <v>186504</v>
      </c>
      <c r="M7704" s="60">
        <v>44296.73238425926</v>
      </c>
    </row>
    <row r="7705" spans="12:13" x14ac:dyDescent="0.3">
      <c r="L7705" s="10">
        <v>186510</v>
      </c>
      <c r="M7705" s="60">
        <v>44312.915000000001</v>
      </c>
    </row>
    <row r="7706" spans="12:13" x14ac:dyDescent="0.3">
      <c r="L7706" s="10">
        <v>186540</v>
      </c>
      <c r="M7706" s="60">
        <v>44388.053587962961</v>
      </c>
    </row>
    <row r="7707" spans="12:13" x14ac:dyDescent="0.3">
      <c r="L7707" s="10">
        <v>186553</v>
      </c>
      <c r="M7707" s="60">
        <v>44325.999664351853</v>
      </c>
    </row>
    <row r="7708" spans="12:13" x14ac:dyDescent="0.3">
      <c r="L7708" s="10">
        <v>186554</v>
      </c>
      <c r="M7708" s="60">
        <v>44311.763842592591</v>
      </c>
    </row>
    <row r="7709" spans="12:13" x14ac:dyDescent="0.3">
      <c r="L7709" s="10">
        <v>186661</v>
      </c>
      <c r="M7709" s="60">
        <v>44341.725995370369</v>
      </c>
    </row>
    <row r="7710" spans="12:13" x14ac:dyDescent="0.3">
      <c r="L7710" s="10">
        <v>186682</v>
      </c>
      <c r="M7710" s="60">
        <v>44340.688298611109</v>
      </c>
    </row>
    <row r="7711" spans="12:13" x14ac:dyDescent="0.3">
      <c r="L7711" s="10">
        <v>186704</v>
      </c>
      <c r="M7711" s="60">
        <v>44368.688703703701</v>
      </c>
    </row>
    <row r="7712" spans="12:13" x14ac:dyDescent="0.3">
      <c r="L7712" s="10">
        <v>186705</v>
      </c>
      <c r="M7712" s="60">
        <v>44374.703668981485</v>
      </c>
    </row>
    <row r="7713" spans="12:13" x14ac:dyDescent="0.3">
      <c r="L7713" s="10">
        <v>186713</v>
      </c>
      <c r="M7713" s="60">
        <v>44390.72996527778</v>
      </c>
    </row>
    <row r="7714" spans="12:13" x14ac:dyDescent="0.3">
      <c r="L7714" s="10">
        <v>186742</v>
      </c>
      <c r="M7714" s="60">
        <v>44345.329907407409</v>
      </c>
    </row>
    <row r="7715" spans="12:13" x14ac:dyDescent="0.3">
      <c r="L7715" s="10">
        <v>186744</v>
      </c>
      <c r="M7715" s="60">
        <v>44314.725914351853</v>
      </c>
    </row>
    <row r="7716" spans="12:13" x14ac:dyDescent="0.3">
      <c r="L7716" s="10">
        <v>186786</v>
      </c>
      <c r="M7716" s="60">
        <v>44321.884895833333</v>
      </c>
    </row>
    <row r="7717" spans="12:13" x14ac:dyDescent="0.3">
      <c r="L7717" s="10">
        <v>186806</v>
      </c>
      <c r="M7717" s="60">
        <v>44310.759085648147</v>
      </c>
    </row>
    <row r="7718" spans="12:13" x14ac:dyDescent="0.3">
      <c r="L7718" s="10">
        <v>186840</v>
      </c>
      <c r="M7718" s="60">
        <v>44311.751400462963</v>
      </c>
    </row>
    <row r="7719" spans="12:13" x14ac:dyDescent="0.3">
      <c r="L7719" s="10">
        <v>186856</v>
      </c>
      <c r="M7719" s="60">
        <v>44318.698055555556</v>
      </c>
    </row>
    <row r="7720" spans="12:13" x14ac:dyDescent="0.3">
      <c r="L7720" s="10">
        <v>186859</v>
      </c>
      <c r="M7720" s="60">
        <v>44408.657141203701</v>
      </c>
    </row>
    <row r="7721" spans="12:13" x14ac:dyDescent="0.3">
      <c r="L7721" s="10">
        <v>186891</v>
      </c>
      <c r="M7721" s="60">
        <v>44298.749780092592</v>
      </c>
    </row>
    <row r="7722" spans="12:13" x14ac:dyDescent="0.3">
      <c r="L7722" s="10">
        <v>186901</v>
      </c>
      <c r="M7722" s="60">
        <v>44395.270092592589</v>
      </c>
    </row>
    <row r="7723" spans="12:13" x14ac:dyDescent="0.3">
      <c r="L7723" s="10">
        <v>186917</v>
      </c>
      <c r="M7723" s="60">
        <v>44344.974293981482</v>
      </c>
    </row>
    <row r="7724" spans="12:13" x14ac:dyDescent="0.3">
      <c r="L7724" s="10">
        <v>186945</v>
      </c>
      <c r="M7724" s="60">
        <v>44377.921712962961</v>
      </c>
    </row>
    <row r="7725" spans="12:13" x14ac:dyDescent="0.3">
      <c r="L7725" s="10">
        <v>186970</v>
      </c>
      <c r="M7725" s="60">
        <v>44320.874780092592</v>
      </c>
    </row>
    <row r="7726" spans="12:13" x14ac:dyDescent="0.3">
      <c r="L7726" s="10">
        <v>187023</v>
      </c>
      <c r="M7726" s="60">
        <v>44321.955289351848</v>
      </c>
    </row>
    <row r="7727" spans="12:13" x14ac:dyDescent="0.3">
      <c r="L7727" s="10">
        <v>187060</v>
      </c>
      <c r="M7727" s="60">
        <v>44343.639745370368</v>
      </c>
    </row>
    <row r="7728" spans="12:13" x14ac:dyDescent="0.3">
      <c r="L7728" s="10">
        <v>187065</v>
      </c>
      <c r="M7728" s="60">
        <v>44310.5309375</v>
      </c>
    </row>
    <row r="7729" spans="12:13" x14ac:dyDescent="0.3">
      <c r="L7729" s="10">
        <v>187067</v>
      </c>
      <c r="M7729" s="60">
        <v>44310.631655092591</v>
      </c>
    </row>
    <row r="7730" spans="12:13" x14ac:dyDescent="0.3">
      <c r="L7730" s="10">
        <v>187105</v>
      </c>
      <c r="M7730" s="60">
        <v>44375.827453703707</v>
      </c>
    </row>
    <row r="7731" spans="12:13" x14ac:dyDescent="0.3">
      <c r="L7731" s="10">
        <v>187110</v>
      </c>
      <c r="M7731" s="60">
        <v>44310.924131944441</v>
      </c>
    </row>
    <row r="7732" spans="12:13" x14ac:dyDescent="0.3">
      <c r="L7732" s="10">
        <v>187112</v>
      </c>
      <c r="M7732" s="60">
        <v>44340.653912037036</v>
      </c>
    </row>
    <row r="7733" spans="12:13" x14ac:dyDescent="0.3">
      <c r="L7733" s="10">
        <v>187150</v>
      </c>
      <c r="M7733" s="60">
        <v>44379.909571759257</v>
      </c>
    </row>
    <row r="7734" spans="12:13" x14ac:dyDescent="0.3">
      <c r="L7734" s="10">
        <v>187165</v>
      </c>
      <c r="M7734" s="60">
        <v>44346.925347222219</v>
      </c>
    </row>
    <row r="7735" spans="12:13" x14ac:dyDescent="0.3">
      <c r="L7735" s="10">
        <v>187169</v>
      </c>
      <c r="M7735" s="60">
        <v>44311.662812499999</v>
      </c>
    </row>
    <row r="7736" spans="12:13" x14ac:dyDescent="0.3">
      <c r="L7736" s="10">
        <v>187182</v>
      </c>
      <c r="M7736" s="60">
        <v>44342.711759259262</v>
      </c>
    </row>
    <row r="7737" spans="12:13" x14ac:dyDescent="0.3">
      <c r="L7737" s="10">
        <v>187188</v>
      </c>
      <c r="M7737" s="60">
        <v>44316.796307870369</v>
      </c>
    </row>
    <row r="7738" spans="12:13" x14ac:dyDescent="0.3">
      <c r="L7738" s="10">
        <v>187191</v>
      </c>
      <c r="M7738" s="60">
        <v>44341.558437500003</v>
      </c>
    </row>
    <row r="7739" spans="12:13" x14ac:dyDescent="0.3">
      <c r="L7739" s="10">
        <v>187204</v>
      </c>
      <c r="M7739" s="60">
        <v>44353.78943287037</v>
      </c>
    </row>
    <row r="7740" spans="12:13" x14ac:dyDescent="0.3">
      <c r="L7740" s="10">
        <v>187263</v>
      </c>
      <c r="M7740" s="60">
        <v>44320.0309375</v>
      </c>
    </row>
    <row r="7741" spans="12:13" x14ac:dyDescent="0.3">
      <c r="L7741" s="10">
        <v>187289</v>
      </c>
      <c r="M7741" s="60">
        <v>44345.084143518521</v>
      </c>
    </row>
    <row r="7742" spans="12:13" x14ac:dyDescent="0.3">
      <c r="L7742" s="10">
        <v>187336</v>
      </c>
      <c r="M7742" s="60">
        <v>44403.651076388887</v>
      </c>
    </row>
    <row r="7743" spans="12:13" x14ac:dyDescent="0.3">
      <c r="L7743" s="10">
        <v>187355</v>
      </c>
      <c r="M7743" s="60">
        <v>44301.609409722223</v>
      </c>
    </row>
    <row r="7744" spans="12:13" x14ac:dyDescent="0.3">
      <c r="L7744" s="10">
        <v>187417</v>
      </c>
      <c r="M7744" s="60">
        <v>44309.273645833331</v>
      </c>
    </row>
    <row r="7745" spans="12:13" x14ac:dyDescent="0.3">
      <c r="L7745" s="10">
        <v>187424</v>
      </c>
      <c r="M7745" s="60">
        <v>44330.958113425928</v>
      </c>
    </row>
    <row r="7746" spans="12:13" x14ac:dyDescent="0.3">
      <c r="L7746" s="10">
        <v>187473</v>
      </c>
      <c r="M7746" s="60">
        <v>44388.387997685182</v>
      </c>
    </row>
    <row r="7747" spans="12:13" x14ac:dyDescent="0.3">
      <c r="L7747" s="10">
        <v>187488</v>
      </c>
      <c r="M7747" s="60">
        <v>44295.459328703706</v>
      </c>
    </row>
    <row r="7748" spans="12:13" x14ac:dyDescent="0.3">
      <c r="L7748" s="10">
        <v>187511</v>
      </c>
      <c r="M7748" s="60">
        <v>44310.97550925926</v>
      </c>
    </row>
    <row r="7749" spans="12:13" x14ac:dyDescent="0.3">
      <c r="L7749" s="10">
        <v>187659</v>
      </c>
      <c r="M7749" s="60">
        <v>44374.833923611113</v>
      </c>
    </row>
    <row r="7750" spans="12:13" x14ac:dyDescent="0.3">
      <c r="L7750" s="10">
        <v>187707</v>
      </c>
      <c r="M7750" s="60">
        <v>44299.67291666667</v>
      </c>
    </row>
    <row r="7751" spans="12:13" x14ac:dyDescent="0.3">
      <c r="L7751" s="10">
        <v>187715</v>
      </c>
      <c r="M7751" s="60">
        <v>44408.14875</v>
      </c>
    </row>
    <row r="7752" spans="12:13" x14ac:dyDescent="0.3">
      <c r="L7752" s="10">
        <v>187764</v>
      </c>
      <c r="M7752" s="60">
        <v>44311.685937499999</v>
      </c>
    </row>
    <row r="7753" spans="12:13" x14ac:dyDescent="0.3">
      <c r="L7753" s="10">
        <v>187785</v>
      </c>
      <c r="M7753" s="60">
        <v>44293.819363425922</v>
      </c>
    </row>
    <row r="7754" spans="12:13" x14ac:dyDescent="0.3">
      <c r="L7754" s="10">
        <v>187872</v>
      </c>
      <c r="M7754" s="60">
        <v>44316.627337962964</v>
      </c>
    </row>
    <row r="7755" spans="12:13" x14ac:dyDescent="0.3">
      <c r="L7755" s="10">
        <v>187882</v>
      </c>
      <c r="M7755" s="60">
        <v>44309.964988425927</v>
      </c>
    </row>
    <row r="7756" spans="12:13" x14ac:dyDescent="0.3">
      <c r="L7756" s="10">
        <v>187892</v>
      </c>
      <c r="M7756" s="60">
        <v>44323.831099537034</v>
      </c>
    </row>
    <row r="7757" spans="12:13" x14ac:dyDescent="0.3">
      <c r="L7757" s="10">
        <v>187903</v>
      </c>
      <c r="M7757" s="60">
        <v>44379.727534722224</v>
      </c>
    </row>
    <row r="7758" spans="12:13" x14ac:dyDescent="0.3">
      <c r="L7758" s="10">
        <v>187906</v>
      </c>
      <c r="M7758" s="60">
        <v>44295.610625000001</v>
      </c>
    </row>
    <row r="7759" spans="12:13" x14ac:dyDescent="0.3">
      <c r="L7759" s="10">
        <v>187914</v>
      </c>
      <c r="M7759" s="60">
        <v>44329.287812499999</v>
      </c>
    </row>
    <row r="7760" spans="12:13" x14ac:dyDescent="0.3">
      <c r="L7760" s="10">
        <v>187929</v>
      </c>
      <c r="M7760" s="60">
        <v>44295.507465277777</v>
      </c>
    </row>
    <row r="7761" spans="12:13" x14ac:dyDescent="0.3">
      <c r="L7761" s="10">
        <v>187930</v>
      </c>
      <c r="M7761" s="60">
        <v>44294.681018518517</v>
      </c>
    </row>
    <row r="7762" spans="12:13" x14ac:dyDescent="0.3">
      <c r="L7762" s="10">
        <v>187945</v>
      </c>
      <c r="M7762" s="60">
        <v>44345.853344907409</v>
      </c>
    </row>
    <row r="7763" spans="12:13" x14ac:dyDescent="0.3">
      <c r="L7763" s="10">
        <v>187947</v>
      </c>
      <c r="M7763" s="60">
        <v>44345.753020833334</v>
      </c>
    </row>
    <row r="7764" spans="12:13" x14ac:dyDescent="0.3">
      <c r="L7764" s="10">
        <v>187979</v>
      </c>
      <c r="M7764" s="60">
        <v>44410.729560185187</v>
      </c>
    </row>
    <row r="7765" spans="12:13" x14ac:dyDescent="0.3">
      <c r="L7765" s="10">
        <v>187985</v>
      </c>
      <c r="M7765" s="60">
        <v>44315.72550925926</v>
      </c>
    </row>
    <row r="7766" spans="12:13" x14ac:dyDescent="0.3">
      <c r="L7766" s="10">
        <v>188007</v>
      </c>
      <c r="M7766" s="60">
        <v>44347.669282407405</v>
      </c>
    </row>
    <row r="7767" spans="12:13" x14ac:dyDescent="0.3">
      <c r="L7767" s="10">
        <v>188027</v>
      </c>
      <c r="M7767" s="60">
        <v>44393.63045138889</v>
      </c>
    </row>
    <row r="7768" spans="12:13" x14ac:dyDescent="0.3">
      <c r="L7768" s="10">
        <v>188029</v>
      </c>
      <c r="M7768" s="60">
        <v>44373.579074074078</v>
      </c>
    </row>
    <row r="7769" spans="12:13" x14ac:dyDescent="0.3">
      <c r="L7769" s="10">
        <v>188039</v>
      </c>
      <c r="M7769" s="60">
        <v>44324.475104166668</v>
      </c>
    </row>
    <row r="7770" spans="12:13" x14ac:dyDescent="0.3">
      <c r="L7770" s="10">
        <v>188047</v>
      </c>
      <c r="M7770" s="60">
        <v>44403.810057870367</v>
      </c>
    </row>
    <row r="7771" spans="12:13" x14ac:dyDescent="0.3">
      <c r="L7771" s="10">
        <v>188086</v>
      </c>
      <c r="M7771" s="60">
        <v>44375.918067129627</v>
      </c>
    </row>
    <row r="7772" spans="12:13" x14ac:dyDescent="0.3">
      <c r="L7772" s="10">
        <v>188135</v>
      </c>
      <c r="M7772" s="60">
        <v>44373.958518518521</v>
      </c>
    </row>
    <row r="7773" spans="12:13" x14ac:dyDescent="0.3">
      <c r="L7773" s="10">
        <v>188138</v>
      </c>
      <c r="M7773" s="60">
        <v>44345.358749999999</v>
      </c>
    </row>
    <row r="7774" spans="12:13" x14ac:dyDescent="0.3">
      <c r="L7774" s="10">
        <v>188144</v>
      </c>
      <c r="M7774" s="60">
        <v>44341.749780092592</v>
      </c>
    </row>
    <row r="7775" spans="12:13" x14ac:dyDescent="0.3">
      <c r="L7775" s="10">
        <v>188164</v>
      </c>
      <c r="M7775" s="60">
        <v>44289.714583333334</v>
      </c>
    </row>
    <row r="7776" spans="12:13" x14ac:dyDescent="0.3">
      <c r="L7776" s="10">
        <v>188193</v>
      </c>
      <c r="M7776" s="60">
        <v>44345.394965277781</v>
      </c>
    </row>
    <row r="7777" spans="12:13" x14ac:dyDescent="0.3">
      <c r="L7777" s="10">
        <v>188207</v>
      </c>
      <c r="M7777" s="60">
        <v>44377.047337962962</v>
      </c>
    </row>
    <row r="7778" spans="12:13" x14ac:dyDescent="0.3">
      <c r="L7778" s="10">
        <v>188246</v>
      </c>
      <c r="M7778" s="60">
        <v>44316.918067129627</v>
      </c>
    </row>
    <row r="7779" spans="12:13" x14ac:dyDescent="0.3">
      <c r="L7779" s="10">
        <v>188278</v>
      </c>
      <c r="M7779" s="60">
        <v>44347.381655092591</v>
      </c>
    </row>
    <row r="7780" spans="12:13" x14ac:dyDescent="0.3">
      <c r="L7780" s="10">
        <v>188297</v>
      </c>
      <c r="M7780" s="60">
        <v>44304.522106481483</v>
      </c>
    </row>
    <row r="7781" spans="12:13" x14ac:dyDescent="0.3">
      <c r="L7781" s="10">
        <v>188344</v>
      </c>
      <c r="M7781" s="60">
        <v>44321.635300925926</v>
      </c>
    </row>
    <row r="7782" spans="12:13" x14ac:dyDescent="0.3">
      <c r="L7782" s="10">
        <v>188353</v>
      </c>
      <c r="M7782" s="60">
        <v>44304.694907407407</v>
      </c>
    </row>
    <row r="7783" spans="12:13" x14ac:dyDescent="0.3">
      <c r="L7783" s="10">
        <v>188357</v>
      </c>
      <c r="M7783" s="60">
        <v>44310.882465277777</v>
      </c>
    </row>
    <row r="7784" spans="12:13" x14ac:dyDescent="0.3">
      <c r="L7784" s="10">
        <v>188362</v>
      </c>
      <c r="M7784" s="60">
        <v>44403.568958333337</v>
      </c>
    </row>
    <row r="7785" spans="12:13" x14ac:dyDescent="0.3">
      <c r="L7785" s="10">
        <v>188375</v>
      </c>
      <c r="M7785" s="60">
        <v>44346.556018518517</v>
      </c>
    </row>
    <row r="7786" spans="12:13" x14ac:dyDescent="0.3">
      <c r="L7786" s="10">
        <v>188381</v>
      </c>
      <c r="M7786" s="60">
        <v>44373.59039351852</v>
      </c>
    </row>
    <row r="7787" spans="12:13" x14ac:dyDescent="0.3">
      <c r="L7787" s="10">
        <v>188385</v>
      </c>
      <c r="M7787" s="60">
        <v>44317.420972222222</v>
      </c>
    </row>
    <row r="7788" spans="12:13" x14ac:dyDescent="0.3">
      <c r="L7788" s="10">
        <v>188413</v>
      </c>
      <c r="M7788" s="60">
        <v>44342.809247685182</v>
      </c>
    </row>
    <row r="7789" spans="12:13" x14ac:dyDescent="0.3">
      <c r="L7789" s="10">
        <v>188432</v>
      </c>
      <c r="M7789" s="60">
        <v>44374.969849537039</v>
      </c>
    </row>
    <row r="7790" spans="12:13" x14ac:dyDescent="0.3">
      <c r="L7790" s="10">
        <v>188443</v>
      </c>
      <c r="M7790" s="60">
        <v>44384.520011574074</v>
      </c>
    </row>
    <row r="7791" spans="12:13" x14ac:dyDescent="0.3">
      <c r="L7791" s="10">
        <v>188445</v>
      </c>
      <c r="M7791" s="60">
        <v>44407.632060185184</v>
      </c>
    </row>
    <row r="7792" spans="12:13" x14ac:dyDescent="0.3">
      <c r="L7792" s="10">
        <v>188447</v>
      </c>
      <c r="M7792" s="60">
        <v>44408.476319444446</v>
      </c>
    </row>
    <row r="7793" spans="12:13" x14ac:dyDescent="0.3">
      <c r="L7793" s="10">
        <v>188482</v>
      </c>
      <c r="M7793" s="60">
        <v>44343.804803240739</v>
      </c>
    </row>
    <row r="7794" spans="12:13" x14ac:dyDescent="0.3">
      <c r="L7794" s="10">
        <v>188496</v>
      </c>
      <c r="M7794" s="60">
        <v>44341.936273148145</v>
      </c>
    </row>
    <row r="7795" spans="12:13" x14ac:dyDescent="0.3">
      <c r="L7795" s="10">
        <v>188512</v>
      </c>
      <c r="M7795" s="60">
        <v>44296.099618055552</v>
      </c>
    </row>
    <row r="7796" spans="12:13" x14ac:dyDescent="0.3">
      <c r="L7796" s="10">
        <v>188533</v>
      </c>
      <c r="M7796" s="60">
        <v>44302.717824074076</v>
      </c>
    </row>
    <row r="7797" spans="12:13" x14ac:dyDescent="0.3">
      <c r="L7797" s="10">
        <v>188574</v>
      </c>
      <c r="M7797" s="60">
        <v>44306.005046296297</v>
      </c>
    </row>
    <row r="7798" spans="12:13" x14ac:dyDescent="0.3">
      <c r="L7798" s="10">
        <v>188590</v>
      </c>
      <c r="M7798" s="60">
        <v>44302.990474537037</v>
      </c>
    </row>
    <row r="7799" spans="12:13" x14ac:dyDescent="0.3">
      <c r="L7799" s="10">
        <v>188621</v>
      </c>
      <c r="M7799" s="60">
        <v>44345.780127314814</v>
      </c>
    </row>
    <row r="7800" spans="12:13" x14ac:dyDescent="0.3">
      <c r="L7800" s="10">
        <v>188645</v>
      </c>
      <c r="M7800" s="60">
        <v>44302.700833333336</v>
      </c>
    </row>
    <row r="7801" spans="12:13" x14ac:dyDescent="0.3">
      <c r="L7801" s="10">
        <v>188649</v>
      </c>
      <c r="M7801" s="60">
        <v>44300.134895833333</v>
      </c>
    </row>
    <row r="7802" spans="12:13" x14ac:dyDescent="0.3">
      <c r="L7802" s="10">
        <v>188672</v>
      </c>
      <c r="M7802" s="60">
        <v>44297.625590277778</v>
      </c>
    </row>
    <row r="7803" spans="12:13" x14ac:dyDescent="0.3">
      <c r="L7803" s="10">
        <v>188727</v>
      </c>
      <c r="M7803" s="60">
        <v>44373.479074074072</v>
      </c>
    </row>
    <row r="7804" spans="12:13" x14ac:dyDescent="0.3">
      <c r="L7804" s="10">
        <v>188731</v>
      </c>
      <c r="M7804" s="60">
        <v>44320.859409722223</v>
      </c>
    </row>
    <row r="7805" spans="12:13" x14ac:dyDescent="0.3">
      <c r="L7805" s="10">
        <v>188746</v>
      </c>
      <c r="M7805" s="60">
        <v>44324.59480324074</v>
      </c>
    </row>
    <row r="7806" spans="12:13" x14ac:dyDescent="0.3">
      <c r="L7806" s="10">
        <v>188757</v>
      </c>
      <c r="M7806" s="60">
        <v>44356.72996527778</v>
      </c>
    </row>
    <row r="7807" spans="12:13" x14ac:dyDescent="0.3">
      <c r="L7807" s="10">
        <v>188827</v>
      </c>
      <c r="M7807" s="60">
        <v>44344.885706018518</v>
      </c>
    </row>
    <row r="7808" spans="12:13" x14ac:dyDescent="0.3">
      <c r="L7808" s="10">
        <v>188835</v>
      </c>
      <c r="M7808" s="60">
        <v>44344.568553240744</v>
      </c>
    </row>
    <row r="7809" spans="12:13" x14ac:dyDescent="0.3">
      <c r="L7809" s="10">
        <v>188882</v>
      </c>
      <c r="M7809" s="60">
        <v>44324.538344907407</v>
      </c>
    </row>
    <row r="7810" spans="12:13" x14ac:dyDescent="0.3">
      <c r="L7810" s="10">
        <v>188892</v>
      </c>
      <c r="M7810" s="60">
        <v>44401.846875000003</v>
      </c>
    </row>
    <row r="7811" spans="12:13" x14ac:dyDescent="0.3">
      <c r="L7811" s="10">
        <v>188906</v>
      </c>
      <c r="M7811" s="60">
        <v>44328.504236111112</v>
      </c>
    </row>
    <row r="7812" spans="12:13" x14ac:dyDescent="0.3">
      <c r="L7812" s="10">
        <v>188926</v>
      </c>
      <c r="M7812" s="60">
        <v>44376.549131944441</v>
      </c>
    </row>
    <row r="7813" spans="12:13" x14ac:dyDescent="0.3">
      <c r="L7813" s="10">
        <v>188950</v>
      </c>
      <c r="M7813" s="60">
        <v>44297.719444444447</v>
      </c>
    </row>
    <row r="7814" spans="12:13" x14ac:dyDescent="0.3">
      <c r="L7814" s="10">
        <v>188994</v>
      </c>
      <c r="M7814" s="60">
        <v>44375.842418981483</v>
      </c>
    </row>
    <row r="7815" spans="12:13" x14ac:dyDescent="0.3">
      <c r="L7815" s="10">
        <v>189045</v>
      </c>
      <c r="M7815" s="60">
        <v>44315.458923611113</v>
      </c>
    </row>
    <row r="7816" spans="12:13" x14ac:dyDescent="0.3">
      <c r="L7816" s="10">
        <v>189058</v>
      </c>
      <c r="M7816" s="60">
        <v>44387.853356481479</v>
      </c>
    </row>
    <row r="7817" spans="12:13" x14ac:dyDescent="0.3">
      <c r="L7817" s="10">
        <v>189085</v>
      </c>
      <c r="M7817" s="60">
        <v>44372.722685185188</v>
      </c>
    </row>
    <row r="7818" spans="12:13" x14ac:dyDescent="0.3">
      <c r="L7818" s="10">
        <v>189088</v>
      </c>
      <c r="M7818" s="60">
        <v>44317.131249999999</v>
      </c>
    </row>
    <row r="7819" spans="12:13" x14ac:dyDescent="0.3">
      <c r="L7819" s="10">
        <v>189156</v>
      </c>
      <c r="M7819" s="60">
        <v>44374.669236111113</v>
      </c>
    </row>
    <row r="7820" spans="12:13" x14ac:dyDescent="0.3">
      <c r="L7820" s="10">
        <v>189169</v>
      </c>
      <c r="M7820" s="60">
        <v>44350.360625000001</v>
      </c>
    </row>
    <row r="7821" spans="12:13" x14ac:dyDescent="0.3">
      <c r="L7821" s="10">
        <v>189173</v>
      </c>
      <c r="M7821" s="60">
        <v>44302.778101851851</v>
      </c>
    </row>
    <row r="7822" spans="12:13" x14ac:dyDescent="0.3">
      <c r="L7822" s="10">
        <v>189183</v>
      </c>
      <c r="M7822" s="60">
        <v>44312.056817129633</v>
      </c>
    </row>
    <row r="7823" spans="12:13" x14ac:dyDescent="0.3">
      <c r="L7823" s="10">
        <v>189230</v>
      </c>
      <c r="M7823" s="60">
        <v>44307.678182870368</v>
      </c>
    </row>
    <row r="7824" spans="12:13" x14ac:dyDescent="0.3">
      <c r="L7824" s="10">
        <v>189256</v>
      </c>
      <c r="M7824" s="60">
        <v>44306.740879629629</v>
      </c>
    </row>
    <row r="7825" spans="12:13" x14ac:dyDescent="0.3">
      <c r="L7825" s="10">
        <v>189273</v>
      </c>
      <c r="M7825" s="60">
        <v>44338.237916666665</v>
      </c>
    </row>
    <row r="7826" spans="12:13" x14ac:dyDescent="0.3">
      <c r="L7826" s="10">
        <v>189283</v>
      </c>
      <c r="M7826" s="60">
        <v>44310.762731481482</v>
      </c>
    </row>
    <row r="7827" spans="12:13" x14ac:dyDescent="0.3">
      <c r="L7827" s="10">
        <v>189303</v>
      </c>
      <c r="M7827" s="60">
        <v>44317.448958333334</v>
      </c>
    </row>
    <row r="7828" spans="12:13" x14ac:dyDescent="0.3">
      <c r="L7828" s="10">
        <v>189337</v>
      </c>
      <c r="M7828" s="60">
        <v>44355.928182870368</v>
      </c>
    </row>
    <row r="7829" spans="12:13" x14ac:dyDescent="0.3">
      <c r="L7829" s="10">
        <v>189341</v>
      </c>
      <c r="M7829" s="60">
        <v>44344.751400462963</v>
      </c>
    </row>
    <row r="7830" spans="12:13" x14ac:dyDescent="0.3">
      <c r="L7830" s="10">
        <v>189353</v>
      </c>
      <c r="M7830" s="60">
        <v>44313.401331018518</v>
      </c>
    </row>
    <row r="7831" spans="12:13" x14ac:dyDescent="0.3">
      <c r="L7831" s="10">
        <v>189357</v>
      </c>
      <c r="M7831" s="60">
        <v>44315.2106712963</v>
      </c>
    </row>
    <row r="7832" spans="12:13" x14ac:dyDescent="0.3">
      <c r="L7832" s="10">
        <v>189374</v>
      </c>
      <c r="M7832" s="60">
        <v>44407.781331018516</v>
      </c>
    </row>
    <row r="7833" spans="12:13" x14ac:dyDescent="0.3">
      <c r="L7833" s="10">
        <v>189390</v>
      </c>
      <c r="M7833" s="60">
        <v>44342.914826388886</v>
      </c>
    </row>
    <row r="7834" spans="12:13" x14ac:dyDescent="0.3">
      <c r="L7834" s="10">
        <v>189405</v>
      </c>
      <c r="M7834" s="60">
        <v>44314.550347222219</v>
      </c>
    </row>
    <row r="7835" spans="12:13" x14ac:dyDescent="0.3">
      <c r="L7835" s="10">
        <v>189411</v>
      </c>
      <c r="M7835" s="60">
        <v>44375.792662037034</v>
      </c>
    </row>
    <row r="7836" spans="12:13" x14ac:dyDescent="0.3">
      <c r="L7836" s="10">
        <v>189505</v>
      </c>
      <c r="M7836" s="60">
        <v>44324.640960648147</v>
      </c>
    </row>
    <row r="7837" spans="12:13" x14ac:dyDescent="0.3">
      <c r="L7837" s="10">
        <v>189507</v>
      </c>
      <c r="M7837" s="60">
        <v>44437.920902777776</v>
      </c>
    </row>
    <row r="7838" spans="12:13" x14ac:dyDescent="0.3">
      <c r="L7838" s="10">
        <v>189527</v>
      </c>
      <c r="M7838" s="60">
        <v>44325.92696759259</v>
      </c>
    </row>
    <row r="7839" spans="12:13" x14ac:dyDescent="0.3">
      <c r="L7839" s="10">
        <v>189538</v>
      </c>
      <c r="M7839" s="60">
        <v>44368.90148148148</v>
      </c>
    </row>
    <row r="7840" spans="12:13" x14ac:dyDescent="0.3">
      <c r="L7840" s="10">
        <v>189548</v>
      </c>
      <c r="M7840" s="60">
        <v>44346.688252314816</v>
      </c>
    </row>
    <row r="7841" spans="12:13" x14ac:dyDescent="0.3">
      <c r="L7841" s="10">
        <v>189639</v>
      </c>
      <c r="M7841" s="60">
        <v>44304.079479166663</v>
      </c>
    </row>
    <row r="7842" spans="12:13" x14ac:dyDescent="0.3">
      <c r="L7842" s="10">
        <v>189676</v>
      </c>
      <c r="M7842" s="60">
        <v>44404.832708333335</v>
      </c>
    </row>
    <row r="7843" spans="12:13" x14ac:dyDescent="0.3">
      <c r="L7843" s="10">
        <v>189715</v>
      </c>
      <c r="M7843" s="60">
        <v>44376.135706018518</v>
      </c>
    </row>
    <row r="7844" spans="12:13" x14ac:dyDescent="0.3">
      <c r="L7844" s="10">
        <v>189770</v>
      </c>
      <c r="M7844" s="60">
        <v>44346.24927083333</v>
      </c>
    </row>
    <row r="7845" spans="12:13" x14ac:dyDescent="0.3">
      <c r="L7845" s="10">
        <v>189781</v>
      </c>
      <c r="M7845" s="60">
        <v>44375.748159722221</v>
      </c>
    </row>
    <row r="7846" spans="12:13" x14ac:dyDescent="0.3">
      <c r="L7846" s="10">
        <v>189809</v>
      </c>
      <c r="M7846" s="60">
        <v>44349.845254629632</v>
      </c>
    </row>
    <row r="7847" spans="12:13" x14ac:dyDescent="0.3">
      <c r="L7847" s="10">
        <v>189815</v>
      </c>
      <c r="M7847" s="60">
        <v>44302.905532407407</v>
      </c>
    </row>
    <row r="7848" spans="12:13" x14ac:dyDescent="0.3">
      <c r="L7848" s="10">
        <v>189824</v>
      </c>
      <c r="M7848" s="60">
        <v>44344.355370370373</v>
      </c>
    </row>
    <row r="7849" spans="12:13" x14ac:dyDescent="0.3">
      <c r="L7849" s="10">
        <v>189845</v>
      </c>
      <c r="M7849" s="60">
        <v>44301.717013888891</v>
      </c>
    </row>
    <row r="7850" spans="12:13" x14ac:dyDescent="0.3">
      <c r="L7850" s="10">
        <v>189854</v>
      </c>
      <c r="M7850" s="60">
        <v>44345.472025462965</v>
      </c>
    </row>
    <row r="7851" spans="12:13" x14ac:dyDescent="0.3">
      <c r="L7851" s="10">
        <v>189887</v>
      </c>
      <c r="M7851" s="60">
        <v>44340.14099537037</v>
      </c>
    </row>
    <row r="7852" spans="12:13" x14ac:dyDescent="0.3">
      <c r="L7852" s="10">
        <v>189897</v>
      </c>
      <c r="M7852" s="60">
        <v>44300.791851851849</v>
      </c>
    </row>
    <row r="7853" spans="12:13" x14ac:dyDescent="0.3">
      <c r="L7853" s="10">
        <v>189900</v>
      </c>
      <c r="M7853" s="60">
        <v>44347.110219907408</v>
      </c>
    </row>
    <row r="7854" spans="12:13" x14ac:dyDescent="0.3">
      <c r="L7854" s="10">
        <v>189936</v>
      </c>
      <c r="M7854" s="60">
        <v>44313.800752314812</v>
      </c>
    </row>
    <row r="7855" spans="12:13" x14ac:dyDescent="0.3">
      <c r="L7855" s="10">
        <v>189960</v>
      </c>
      <c r="M7855" s="60">
        <v>44341.829074074078</v>
      </c>
    </row>
    <row r="7856" spans="12:13" x14ac:dyDescent="0.3">
      <c r="L7856" s="10">
        <v>189963</v>
      </c>
      <c r="M7856" s="60">
        <v>44376.534571759257</v>
      </c>
    </row>
    <row r="7857" spans="12:13" x14ac:dyDescent="0.3">
      <c r="L7857" s="10">
        <v>189976</v>
      </c>
      <c r="M7857" s="60">
        <v>44309.731979166667</v>
      </c>
    </row>
    <row r="7858" spans="12:13" x14ac:dyDescent="0.3">
      <c r="L7858" s="10">
        <v>190002</v>
      </c>
      <c r="M7858" s="60">
        <v>44303.308668981481</v>
      </c>
    </row>
    <row r="7859" spans="12:13" x14ac:dyDescent="0.3">
      <c r="L7859" s="10">
        <v>190037</v>
      </c>
      <c r="M7859" s="60">
        <v>44305.032546296294</v>
      </c>
    </row>
    <row r="7860" spans="12:13" x14ac:dyDescent="0.3">
      <c r="L7860" s="10">
        <v>190044</v>
      </c>
      <c r="M7860" s="60">
        <v>44374.403761574074</v>
      </c>
    </row>
    <row r="7861" spans="12:13" x14ac:dyDescent="0.3">
      <c r="L7861" s="10">
        <v>190051</v>
      </c>
      <c r="M7861" s="60">
        <v>44314.835543981484</v>
      </c>
    </row>
    <row r="7862" spans="12:13" x14ac:dyDescent="0.3">
      <c r="L7862" s="10">
        <v>190104</v>
      </c>
      <c r="M7862" s="60">
        <v>44311.762326388889</v>
      </c>
    </row>
    <row r="7863" spans="12:13" x14ac:dyDescent="0.3">
      <c r="L7863" s="10">
        <v>190105</v>
      </c>
      <c r="M7863" s="60">
        <v>44305.683842592596</v>
      </c>
    </row>
    <row r="7864" spans="12:13" x14ac:dyDescent="0.3">
      <c r="L7864" s="10">
        <v>190116</v>
      </c>
      <c r="M7864" s="60">
        <v>44303.796712962961</v>
      </c>
    </row>
    <row r="7865" spans="12:13" x14ac:dyDescent="0.3">
      <c r="L7865" s="10">
        <v>190128</v>
      </c>
      <c r="M7865" s="60">
        <v>44373.915856481479</v>
      </c>
    </row>
    <row r="7866" spans="12:13" x14ac:dyDescent="0.3">
      <c r="L7866" s="10">
        <v>190135</v>
      </c>
      <c r="M7866" s="60">
        <v>44379.755335648151</v>
      </c>
    </row>
    <row r="7867" spans="12:13" x14ac:dyDescent="0.3">
      <c r="L7867" s="10">
        <v>190184</v>
      </c>
      <c r="M7867" s="60">
        <v>44374.622361111113</v>
      </c>
    </row>
    <row r="7868" spans="12:13" x14ac:dyDescent="0.3">
      <c r="L7868" s="10">
        <v>190188</v>
      </c>
      <c r="M7868" s="60">
        <v>44387.604907407411</v>
      </c>
    </row>
    <row r="7869" spans="12:13" x14ac:dyDescent="0.3">
      <c r="L7869" s="10">
        <v>190229</v>
      </c>
      <c r="M7869" s="60">
        <v>44320.791851851849</v>
      </c>
    </row>
    <row r="7870" spans="12:13" x14ac:dyDescent="0.3">
      <c r="L7870" s="10">
        <v>190273</v>
      </c>
      <c r="M7870" s="60">
        <v>44324.694768518515</v>
      </c>
    </row>
    <row r="7871" spans="12:13" x14ac:dyDescent="0.3">
      <c r="L7871" s="10">
        <v>190300</v>
      </c>
      <c r="M7871" s="60">
        <v>44407.814502314817</v>
      </c>
    </row>
    <row r="7872" spans="12:13" x14ac:dyDescent="0.3">
      <c r="L7872" s="10">
        <v>190304</v>
      </c>
      <c r="M7872" s="60">
        <v>44347.956493055557</v>
      </c>
    </row>
    <row r="7873" spans="12:13" x14ac:dyDescent="0.3">
      <c r="L7873" s="10">
        <v>190332</v>
      </c>
      <c r="M7873" s="60">
        <v>44310.134282407409</v>
      </c>
    </row>
    <row r="7874" spans="12:13" x14ac:dyDescent="0.3">
      <c r="L7874" s="10">
        <v>190413</v>
      </c>
      <c r="M7874" s="60">
        <v>44359.663622685184</v>
      </c>
    </row>
    <row r="7875" spans="12:13" x14ac:dyDescent="0.3">
      <c r="L7875" s="10">
        <v>190424</v>
      </c>
      <c r="M7875" s="60">
        <v>44379.770011574074</v>
      </c>
    </row>
    <row r="7876" spans="12:13" x14ac:dyDescent="0.3">
      <c r="L7876" s="10">
        <v>190437</v>
      </c>
      <c r="M7876" s="60">
        <v>44365.630856481483</v>
      </c>
    </row>
    <row r="7877" spans="12:13" x14ac:dyDescent="0.3">
      <c r="L7877" s="10">
        <v>190444</v>
      </c>
      <c r="M7877" s="60">
        <v>44309.757060185184</v>
      </c>
    </row>
    <row r="7878" spans="12:13" x14ac:dyDescent="0.3">
      <c r="L7878" s="10">
        <v>190446</v>
      </c>
      <c r="M7878" s="60">
        <v>44387.451793981483</v>
      </c>
    </row>
    <row r="7879" spans="12:13" x14ac:dyDescent="0.3">
      <c r="L7879" s="10">
        <v>190455</v>
      </c>
      <c r="M7879" s="60">
        <v>44292.908356481479</v>
      </c>
    </row>
    <row r="7880" spans="12:13" x14ac:dyDescent="0.3">
      <c r="L7880" s="10">
        <v>190479</v>
      </c>
      <c r="M7880" s="60">
        <v>44372.602534722224</v>
      </c>
    </row>
    <row r="7881" spans="12:13" x14ac:dyDescent="0.3">
      <c r="L7881" s="10">
        <v>190522</v>
      </c>
      <c r="M7881" s="60">
        <v>44346.864270833335</v>
      </c>
    </row>
    <row r="7882" spans="12:13" x14ac:dyDescent="0.3">
      <c r="L7882" s="10">
        <v>190542</v>
      </c>
      <c r="M7882" s="60">
        <v>44343.72550925926</v>
      </c>
    </row>
    <row r="7883" spans="12:13" x14ac:dyDescent="0.3">
      <c r="L7883" s="10">
        <v>190571</v>
      </c>
      <c r="M7883" s="60">
        <v>44345.673356481479</v>
      </c>
    </row>
    <row r="7884" spans="12:13" x14ac:dyDescent="0.3">
      <c r="L7884" s="10">
        <v>190575</v>
      </c>
      <c r="M7884" s="60">
        <v>44305.024456018517</v>
      </c>
    </row>
    <row r="7885" spans="12:13" x14ac:dyDescent="0.3">
      <c r="L7885" s="10">
        <v>190594</v>
      </c>
      <c r="M7885" s="60">
        <v>44408.68990740741</v>
      </c>
    </row>
    <row r="7886" spans="12:13" x14ac:dyDescent="0.3">
      <c r="L7886" s="10">
        <v>190633</v>
      </c>
      <c r="M7886" s="60">
        <v>44373.72550925926</v>
      </c>
    </row>
    <row r="7887" spans="12:13" x14ac:dyDescent="0.3">
      <c r="L7887" s="10">
        <v>190652</v>
      </c>
      <c r="M7887" s="60">
        <v>44315.614270833335</v>
      </c>
    </row>
    <row r="7888" spans="12:13" x14ac:dyDescent="0.3">
      <c r="L7888" s="10">
        <v>190656</v>
      </c>
      <c r="M7888" s="60">
        <v>44315.667256944442</v>
      </c>
    </row>
    <row r="7889" spans="12:13" x14ac:dyDescent="0.3">
      <c r="L7889" s="10">
        <v>190693</v>
      </c>
      <c r="M7889" s="60">
        <v>44345.488668981481</v>
      </c>
    </row>
    <row r="7890" spans="12:13" x14ac:dyDescent="0.3">
      <c r="L7890" s="10">
        <v>190706</v>
      </c>
      <c r="M7890" s="60">
        <v>44372.695983796293</v>
      </c>
    </row>
    <row r="7891" spans="12:13" x14ac:dyDescent="0.3">
      <c r="L7891" s="10">
        <v>190715</v>
      </c>
      <c r="M7891" s="60">
        <v>44312.887731481482</v>
      </c>
    </row>
    <row r="7892" spans="12:13" x14ac:dyDescent="0.3">
      <c r="L7892" s="10">
        <v>190730</v>
      </c>
      <c r="M7892" s="60">
        <v>44314.915231481478</v>
      </c>
    </row>
    <row r="7893" spans="12:13" x14ac:dyDescent="0.3">
      <c r="L7893" s="10">
        <v>190744</v>
      </c>
      <c r="M7893" s="60">
        <v>44309.183668981481</v>
      </c>
    </row>
    <row r="7894" spans="12:13" x14ac:dyDescent="0.3">
      <c r="L7894" s="10">
        <v>190749</v>
      </c>
      <c r="M7894" s="60">
        <v>44367.216377314813</v>
      </c>
    </row>
    <row r="7895" spans="12:13" x14ac:dyDescent="0.3">
      <c r="L7895" s="10">
        <v>190787</v>
      </c>
      <c r="M7895" s="60">
        <v>44372.830694444441</v>
      </c>
    </row>
    <row r="7896" spans="12:13" x14ac:dyDescent="0.3">
      <c r="L7896" s="10">
        <v>190840</v>
      </c>
      <c r="M7896" s="60">
        <v>44319.177997685183</v>
      </c>
    </row>
    <row r="7897" spans="12:13" x14ac:dyDescent="0.3">
      <c r="L7897" s="10">
        <v>190843</v>
      </c>
      <c r="M7897" s="60">
        <v>44376.818958333337</v>
      </c>
    </row>
    <row r="7898" spans="12:13" x14ac:dyDescent="0.3">
      <c r="L7898" s="10">
        <v>190881</v>
      </c>
      <c r="M7898" s="60">
        <v>44309.90148148148</v>
      </c>
    </row>
    <row r="7899" spans="12:13" x14ac:dyDescent="0.3">
      <c r="L7899" s="10">
        <v>190900</v>
      </c>
      <c r="M7899" s="60">
        <v>44309.883680555555</v>
      </c>
    </row>
    <row r="7900" spans="12:13" x14ac:dyDescent="0.3">
      <c r="L7900" s="10">
        <v>190943</v>
      </c>
      <c r="M7900" s="60">
        <v>44387.649456018517</v>
      </c>
    </row>
    <row r="7901" spans="12:13" x14ac:dyDescent="0.3">
      <c r="L7901" s="10">
        <v>190969</v>
      </c>
      <c r="M7901" s="60">
        <v>44393.426157407404</v>
      </c>
    </row>
    <row r="7902" spans="12:13" x14ac:dyDescent="0.3">
      <c r="L7902" s="10">
        <v>190972</v>
      </c>
      <c r="M7902" s="60">
        <v>44338.719849537039</v>
      </c>
    </row>
    <row r="7903" spans="12:13" x14ac:dyDescent="0.3">
      <c r="L7903" s="10">
        <v>190996</v>
      </c>
      <c r="M7903" s="60">
        <v>44404.693553240744</v>
      </c>
    </row>
    <row r="7904" spans="12:13" x14ac:dyDescent="0.3">
      <c r="L7904" s="10">
        <v>191051</v>
      </c>
      <c r="M7904" s="60">
        <v>44378.770416666666</v>
      </c>
    </row>
    <row r="7905" spans="12:13" x14ac:dyDescent="0.3">
      <c r="L7905" s="10">
        <v>191060</v>
      </c>
      <c r="M7905" s="60">
        <v>44345.599293981482</v>
      </c>
    </row>
    <row r="7906" spans="12:13" x14ac:dyDescent="0.3">
      <c r="L7906" s="10">
        <v>191066</v>
      </c>
      <c r="M7906" s="60">
        <v>44308.605370370373</v>
      </c>
    </row>
    <row r="7907" spans="12:13" x14ac:dyDescent="0.3">
      <c r="L7907" s="10">
        <v>191096</v>
      </c>
      <c r="M7907" s="60">
        <v>44318.199953703705</v>
      </c>
    </row>
    <row r="7908" spans="12:13" x14ac:dyDescent="0.3">
      <c r="L7908" s="10">
        <v>191102</v>
      </c>
      <c r="M7908" s="60">
        <v>44365.553993055553</v>
      </c>
    </row>
    <row r="7909" spans="12:13" x14ac:dyDescent="0.3">
      <c r="L7909" s="10">
        <v>191155</v>
      </c>
      <c r="M7909" s="60">
        <v>44292.865879629629</v>
      </c>
    </row>
    <row r="7910" spans="12:13" x14ac:dyDescent="0.3">
      <c r="L7910" s="10">
        <v>191197</v>
      </c>
      <c r="M7910" s="60">
        <v>44344.59888888889</v>
      </c>
    </row>
    <row r="7911" spans="12:13" x14ac:dyDescent="0.3">
      <c r="L7911" s="10">
        <v>191204</v>
      </c>
      <c r="M7911" s="60">
        <v>44373.898645833331</v>
      </c>
    </row>
    <row r="7912" spans="12:13" x14ac:dyDescent="0.3">
      <c r="L7912" s="10">
        <v>191226</v>
      </c>
      <c r="M7912" s="60">
        <v>44336.70689814815</v>
      </c>
    </row>
    <row r="7913" spans="12:13" x14ac:dyDescent="0.3">
      <c r="L7913" s="10">
        <v>191261</v>
      </c>
      <c r="M7913" s="60">
        <v>44345.897037037037</v>
      </c>
    </row>
    <row r="7914" spans="12:13" x14ac:dyDescent="0.3">
      <c r="L7914" s="10">
        <v>191364</v>
      </c>
      <c r="M7914" s="60">
        <v>44324.803182870368</v>
      </c>
    </row>
    <row r="7915" spans="12:13" x14ac:dyDescent="0.3">
      <c r="L7915" s="10">
        <v>191413</v>
      </c>
      <c r="M7915" s="60">
        <v>44374.476481481484</v>
      </c>
    </row>
    <row r="7916" spans="12:13" x14ac:dyDescent="0.3">
      <c r="L7916" s="10">
        <v>191450</v>
      </c>
      <c r="M7916" s="60">
        <v>44296.466111111113</v>
      </c>
    </row>
    <row r="7917" spans="12:13" x14ac:dyDescent="0.3">
      <c r="L7917" s="10">
        <v>191517</v>
      </c>
      <c r="M7917" s="60">
        <v>44308.589988425927</v>
      </c>
    </row>
    <row r="7918" spans="12:13" x14ac:dyDescent="0.3">
      <c r="L7918" s="10">
        <v>191521</v>
      </c>
      <c r="M7918" s="60">
        <v>44331.881678240738</v>
      </c>
    </row>
    <row r="7919" spans="12:13" x14ac:dyDescent="0.3">
      <c r="L7919" s="10">
        <v>191525</v>
      </c>
      <c r="M7919" s="60">
        <v>44345.848379629628</v>
      </c>
    </row>
    <row r="7920" spans="12:13" x14ac:dyDescent="0.3">
      <c r="L7920" s="10">
        <v>191555</v>
      </c>
      <c r="M7920" s="60">
        <v>44344.574328703704</v>
      </c>
    </row>
    <row r="7921" spans="12:13" x14ac:dyDescent="0.3">
      <c r="L7921" s="10">
        <v>191626</v>
      </c>
      <c r="M7921" s="60">
        <v>44341.782951388886</v>
      </c>
    </row>
    <row r="7922" spans="12:13" x14ac:dyDescent="0.3">
      <c r="L7922" s="10">
        <v>191656</v>
      </c>
      <c r="M7922" s="60">
        <v>44301.727939814817</v>
      </c>
    </row>
    <row r="7923" spans="12:13" x14ac:dyDescent="0.3">
      <c r="L7923" s="10">
        <v>191658</v>
      </c>
      <c r="M7923" s="60">
        <v>44394.081516203703</v>
      </c>
    </row>
    <row r="7924" spans="12:13" x14ac:dyDescent="0.3">
      <c r="L7924" s="10">
        <v>191681</v>
      </c>
      <c r="M7924" s="60">
        <v>44376.687083333331</v>
      </c>
    </row>
    <row r="7925" spans="12:13" x14ac:dyDescent="0.3">
      <c r="L7925" s="10">
        <v>191741</v>
      </c>
      <c r="M7925" s="60">
        <v>44344.791446759256</v>
      </c>
    </row>
    <row r="7926" spans="12:13" x14ac:dyDescent="0.3">
      <c r="L7926" s="10">
        <v>191777</v>
      </c>
      <c r="M7926" s="60">
        <v>44401.10533564815</v>
      </c>
    </row>
    <row r="7927" spans="12:13" x14ac:dyDescent="0.3">
      <c r="L7927" s="10">
        <v>191816</v>
      </c>
      <c r="M7927" s="60">
        <v>44311.01798611111</v>
      </c>
    </row>
    <row r="7928" spans="12:13" x14ac:dyDescent="0.3">
      <c r="L7928" s="10">
        <v>191841</v>
      </c>
      <c r="M7928" s="60">
        <v>44307.738865740743</v>
      </c>
    </row>
    <row r="7929" spans="12:13" x14ac:dyDescent="0.3">
      <c r="L7929" s="10">
        <v>191876</v>
      </c>
      <c r="M7929" s="60">
        <v>44321.379664351851</v>
      </c>
    </row>
    <row r="7930" spans="12:13" x14ac:dyDescent="0.3">
      <c r="L7930" s="10">
        <v>191919</v>
      </c>
      <c r="M7930" s="60">
        <v>44384.622361111113</v>
      </c>
    </row>
    <row r="7931" spans="12:13" x14ac:dyDescent="0.3">
      <c r="L7931" s="10">
        <v>191950</v>
      </c>
      <c r="M7931" s="60">
        <v>44375.772835648146</v>
      </c>
    </row>
    <row r="7932" spans="12:13" x14ac:dyDescent="0.3">
      <c r="L7932" s="10">
        <v>191952</v>
      </c>
      <c r="M7932" s="60">
        <v>44345.63894675926</v>
      </c>
    </row>
    <row r="7933" spans="12:13" x14ac:dyDescent="0.3">
      <c r="L7933" s="10">
        <v>191974</v>
      </c>
      <c r="M7933" s="60">
        <v>44309.933842592596</v>
      </c>
    </row>
    <row r="7934" spans="12:13" x14ac:dyDescent="0.3">
      <c r="L7934" s="10">
        <v>192019</v>
      </c>
      <c r="M7934" s="60">
        <v>44341.760706018518</v>
      </c>
    </row>
    <row r="7935" spans="12:13" x14ac:dyDescent="0.3">
      <c r="L7935" s="10">
        <v>192032</v>
      </c>
      <c r="M7935" s="60">
        <v>44310.995937500003</v>
      </c>
    </row>
    <row r="7936" spans="12:13" x14ac:dyDescent="0.3">
      <c r="L7936" s="10">
        <v>192095</v>
      </c>
      <c r="M7936" s="60">
        <v>44345.26462962963</v>
      </c>
    </row>
    <row r="7937" spans="12:13" x14ac:dyDescent="0.3">
      <c r="L7937" s="10">
        <v>192147</v>
      </c>
      <c r="M7937" s="60">
        <v>44290.061678240738</v>
      </c>
    </row>
    <row r="7938" spans="12:13" x14ac:dyDescent="0.3">
      <c r="L7938" s="10">
        <v>192180</v>
      </c>
      <c r="M7938" s="60">
        <v>44345.437662037039</v>
      </c>
    </row>
    <row r="7939" spans="12:13" x14ac:dyDescent="0.3">
      <c r="L7939" s="10">
        <v>192204</v>
      </c>
      <c r="M7939" s="60">
        <v>44305.613865740743</v>
      </c>
    </row>
    <row r="7940" spans="12:13" x14ac:dyDescent="0.3">
      <c r="L7940" s="10">
        <v>192219</v>
      </c>
      <c r="M7940" s="60">
        <v>44344.842013888891</v>
      </c>
    </row>
    <row r="7941" spans="12:13" x14ac:dyDescent="0.3">
      <c r="L7941" s="10">
        <v>192267</v>
      </c>
      <c r="M7941" s="60">
        <v>44386.602534722224</v>
      </c>
    </row>
    <row r="7942" spans="12:13" x14ac:dyDescent="0.3">
      <c r="L7942" s="10">
        <v>192268</v>
      </c>
      <c r="M7942" s="60">
        <v>44343.692743055559</v>
      </c>
    </row>
    <row r="7943" spans="12:13" x14ac:dyDescent="0.3">
      <c r="L7943" s="10">
        <v>192331</v>
      </c>
      <c r="M7943" s="60">
        <v>44372.702453703707</v>
      </c>
    </row>
    <row r="7944" spans="12:13" x14ac:dyDescent="0.3">
      <c r="L7944" s="10">
        <v>192344</v>
      </c>
      <c r="M7944" s="60">
        <v>44377.458518518521</v>
      </c>
    </row>
    <row r="7945" spans="12:13" x14ac:dyDescent="0.3">
      <c r="L7945" s="10">
        <v>192350</v>
      </c>
      <c r="M7945" s="60">
        <v>44372.759085648147</v>
      </c>
    </row>
    <row r="7946" spans="12:13" x14ac:dyDescent="0.3">
      <c r="L7946" s="10">
        <v>192401</v>
      </c>
      <c r="M7946" s="60">
        <v>44310.795497685183</v>
      </c>
    </row>
    <row r="7947" spans="12:13" x14ac:dyDescent="0.3">
      <c r="L7947" s="10">
        <v>192403</v>
      </c>
      <c r="M7947" s="60">
        <v>44309.818553240744</v>
      </c>
    </row>
    <row r="7948" spans="12:13" x14ac:dyDescent="0.3">
      <c r="L7948" s="10">
        <v>192404</v>
      </c>
      <c r="M7948" s="60">
        <v>44374.660381944443</v>
      </c>
    </row>
    <row r="7949" spans="12:13" x14ac:dyDescent="0.3">
      <c r="L7949" s="10">
        <v>192442</v>
      </c>
      <c r="M7949" s="60">
        <v>44310.873159722221</v>
      </c>
    </row>
    <row r="7950" spans="12:13" x14ac:dyDescent="0.3">
      <c r="L7950" s="10">
        <v>192449</v>
      </c>
      <c r="M7950" s="60">
        <v>44343.845995370371</v>
      </c>
    </row>
    <row r="7951" spans="12:13" x14ac:dyDescent="0.3">
      <c r="L7951" s="10">
        <v>192484</v>
      </c>
      <c r="M7951" s="60">
        <v>44313.877210648148</v>
      </c>
    </row>
    <row r="7952" spans="12:13" x14ac:dyDescent="0.3">
      <c r="L7952" s="10">
        <v>192489</v>
      </c>
      <c r="M7952" s="60">
        <v>44308.653101851851</v>
      </c>
    </row>
    <row r="7953" spans="12:13" x14ac:dyDescent="0.3">
      <c r="L7953" s="10">
        <v>192509</v>
      </c>
      <c r="M7953" s="60">
        <v>44315.114270833335</v>
      </c>
    </row>
    <row r="7954" spans="12:13" x14ac:dyDescent="0.3">
      <c r="L7954" s="10">
        <v>192525</v>
      </c>
      <c r="M7954" s="60">
        <v>44399.749374999999</v>
      </c>
    </row>
    <row r="7955" spans="12:13" x14ac:dyDescent="0.3">
      <c r="L7955" s="10">
        <v>192531</v>
      </c>
      <c r="M7955" s="60">
        <v>44309.199328703704</v>
      </c>
    </row>
    <row r="7956" spans="12:13" x14ac:dyDescent="0.3">
      <c r="L7956" s="10">
        <v>192558</v>
      </c>
      <c r="M7956" s="60">
        <v>44366.040671296294</v>
      </c>
    </row>
    <row r="7957" spans="12:13" x14ac:dyDescent="0.3">
      <c r="L7957" s="10">
        <v>192570</v>
      </c>
      <c r="M7957" s="60">
        <v>44389.860625000001</v>
      </c>
    </row>
    <row r="7958" spans="12:13" x14ac:dyDescent="0.3">
      <c r="L7958" s="10">
        <v>192628</v>
      </c>
      <c r="M7958" s="60">
        <v>44313.735219907408</v>
      </c>
    </row>
    <row r="7959" spans="12:13" x14ac:dyDescent="0.3">
      <c r="L7959" s="10">
        <v>192664</v>
      </c>
      <c r="M7959" s="60">
        <v>44374.846875000003</v>
      </c>
    </row>
    <row r="7960" spans="12:13" x14ac:dyDescent="0.3">
      <c r="L7960" s="10">
        <v>192710</v>
      </c>
      <c r="M7960" s="60">
        <v>44318.197337962964</v>
      </c>
    </row>
    <row r="7961" spans="12:13" x14ac:dyDescent="0.3">
      <c r="L7961" s="10">
        <v>192752</v>
      </c>
      <c r="M7961" s="60">
        <v>44340.28833333333</v>
      </c>
    </row>
    <row r="7962" spans="12:13" x14ac:dyDescent="0.3">
      <c r="L7962" s="10">
        <v>192756</v>
      </c>
      <c r="M7962" s="60">
        <v>44294.649050925924</v>
      </c>
    </row>
    <row r="7963" spans="12:13" x14ac:dyDescent="0.3">
      <c r="L7963" s="10">
        <v>192795</v>
      </c>
      <c r="M7963" s="60">
        <v>44313.697997685187</v>
      </c>
    </row>
    <row r="7964" spans="12:13" x14ac:dyDescent="0.3">
      <c r="L7964" s="10">
        <v>192800</v>
      </c>
      <c r="M7964" s="60">
        <v>44372.635300925926</v>
      </c>
    </row>
    <row r="7965" spans="12:13" x14ac:dyDescent="0.3">
      <c r="L7965" s="10">
        <v>192882</v>
      </c>
      <c r="M7965" s="60">
        <v>44426.442337962966</v>
      </c>
    </row>
    <row r="7966" spans="12:13" x14ac:dyDescent="0.3">
      <c r="L7966" s="10">
        <v>192886</v>
      </c>
      <c r="M7966" s="60">
        <v>44403.740069444444</v>
      </c>
    </row>
    <row r="7967" spans="12:13" x14ac:dyDescent="0.3">
      <c r="L7967" s="10">
        <v>192912</v>
      </c>
      <c r="M7967" s="60">
        <v>44335.746550925927</v>
      </c>
    </row>
    <row r="7968" spans="12:13" x14ac:dyDescent="0.3">
      <c r="L7968" s="10">
        <v>192931</v>
      </c>
      <c r="M7968" s="60">
        <v>44323.719039351854</v>
      </c>
    </row>
    <row r="7969" spans="12:13" x14ac:dyDescent="0.3">
      <c r="L7969" s="10">
        <v>192945</v>
      </c>
      <c r="M7969" s="60">
        <v>44373.70784722222</v>
      </c>
    </row>
    <row r="7970" spans="12:13" x14ac:dyDescent="0.3">
      <c r="L7970" s="10">
        <v>193015</v>
      </c>
      <c r="M7970" s="60">
        <v>44317.979560185187</v>
      </c>
    </row>
    <row r="7971" spans="12:13" x14ac:dyDescent="0.3">
      <c r="L7971" s="10">
        <v>193018</v>
      </c>
      <c r="M7971" s="60">
        <v>44308.105000000003</v>
      </c>
    </row>
    <row r="7972" spans="12:13" x14ac:dyDescent="0.3">
      <c r="L7972" s="10">
        <v>193037</v>
      </c>
      <c r="M7972" s="60">
        <v>44311.018391203703</v>
      </c>
    </row>
    <row r="7973" spans="12:13" x14ac:dyDescent="0.3">
      <c r="L7973" s="10">
        <v>193038</v>
      </c>
      <c r="M7973" s="60">
        <v>44380.430706018517</v>
      </c>
    </row>
    <row r="7974" spans="12:13" x14ac:dyDescent="0.3">
      <c r="L7974" s="10">
        <v>193053</v>
      </c>
      <c r="M7974" s="60">
        <v>44357.866284722222</v>
      </c>
    </row>
    <row r="7975" spans="12:13" x14ac:dyDescent="0.3">
      <c r="L7975" s="10">
        <v>193064</v>
      </c>
      <c r="M7975" s="60">
        <v>44344.686678240738</v>
      </c>
    </row>
    <row r="7976" spans="12:13" x14ac:dyDescent="0.3">
      <c r="L7976" s="10">
        <v>193080</v>
      </c>
      <c r="M7976" s="60">
        <v>44405.485000000001</v>
      </c>
    </row>
    <row r="7977" spans="12:13" x14ac:dyDescent="0.3">
      <c r="L7977" s="10">
        <v>193093</v>
      </c>
      <c r="M7977" s="60">
        <v>44345.594039351854</v>
      </c>
    </row>
    <row r="7978" spans="12:13" x14ac:dyDescent="0.3">
      <c r="L7978" s="10">
        <v>193143</v>
      </c>
      <c r="M7978" s="60">
        <v>44287.442002314812</v>
      </c>
    </row>
    <row r="7979" spans="12:13" x14ac:dyDescent="0.3">
      <c r="L7979" s="10">
        <v>193235</v>
      </c>
      <c r="M7979" s="60">
        <v>44344.73400462963</v>
      </c>
    </row>
    <row r="7980" spans="12:13" x14ac:dyDescent="0.3">
      <c r="L7980" s="10">
        <v>193271</v>
      </c>
      <c r="M7980" s="60">
        <v>44313.784166666665</v>
      </c>
    </row>
    <row r="7981" spans="12:13" x14ac:dyDescent="0.3">
      <c r="L7981" s="10">
        <v>193280</v>
      </c>
      <c r="M7981" s="60">
        <v>44403.130856481483</v>
      </c>
    </row>
    <row r="7982" spans="12:13" x14ac:dyDescent="0.3">
      <c r="L7982" s="10">
        <v>193288</v>
      </c>
      <c r="M7982" s="60">
        <v>44313.720659722225</v>
      </c>
    </row>
    <row r="7983" spans="12:13" x14ac:dyDescent="0.3">
      <c r="L7983" s="10">
        <v>193298</v>
      </c>
      <c r="M7983" s="60">
        <v>44342.891331018516</v>
      </c>
    </row>
    <row r="7984" spans="12:13" x14ac:dyDescent="0.3">
      <c r="L7984" s="10">
        <v>193338</v>
      </c>
      <c r="M7984" s="60">
        <v>44314.705694444441</v>
      </c>
    </row>
    <row r="7985" spans="12:13" x14ac:dyDescent="0.3">
      <c r="L7985" s="10">
        <v>193381</v>
      </c>
      <c r="M7985" s="60">
        <v>44373.139328703706</v>
      </c>
    </row>
    <row r="7986" spans="12:13" x14ac:dyDescent="0.3">
      <c r="L7986" s="10">
        <v>193433</v>
      </c>
      <c r="M7986" s="60">
        <v>44320.81490740741</v>
      </c>
    </row>
    <row r="7987" spans="12:13" x14ac:dyDescent="0.3">
      <c r="L7987" s="10">
        <v>193447</v>
      </c>
      <c r="M7987" s="60">
        <v>44293.798726851855</v>
      </c>
    </row>
    <row r="7988" spans="12:13" x14ac:dyDescent="0.3">
      <c r="L7988" s="10">
        <v>193473</v>
      </c>
      <c r="M7988" s="60">
        <v>44374.90148148148</v>
      </c>
    </row>
    <row r="7989" spans="12:13" x14ac:dyDescent="0.3">
      <c r="L7989" s="10">
        <v>193480</v>
      </c>
      <c r="M7989" s="60">
        <v>44372.753020833334</v>
      </c>
    </row>
    <row r="7990" spans="12:13" x14ac:dyDescent="0.3">
      <c r="L7990" s="10">
        <v>193497</v>
      </c>
      <c r="M7990" s="60">
        <v>44373.88449074074</v>
      </c>
    </row>
    <row r="7991" spans="12:13" x14ac:dyDescent="0.3">
      <c r="L7991" s="10">
        <v>193579</v>
      </c>
      <c r="M7991" s="60">
        <v>44346.412812499999</v>
      </c>
    </row>
    <row r="7992" spans="12:13" x14ac:dyDescent="0.3">
      <c r="L7992" s="10">
        <v>193608</v>
      </c>
      <c r="M7992" s="60">
        <v>44397.39744212963</v>
      </c>
    </row>
    <row r="7993" spans="12:13" x14ac:dyDescent="0.3">
      <c r="L7993" s="10">
        <v>193613</v>
      </c>
      <c r="M7993" s="60">
        <v>44393.926157407404</v>
      </c>
    </row>
    <row r="7994" spans="12:13" x14ac:dyDescent="0.3">
      <c r="L7994" s="10">
        <v>193627</v>
      </c>
      <c r="M7994" s="60">
        <v>44344.926157407404</v>
      </c>
    </row>
    <row r="7995" spans="12:13" x14ac:dyDescent="0.3">
      <c r="L7995" s="10">
        <v>193630</v>
      </c>
      <c r="M7995" s="60">
        <v>44423.380601851852</v>
      </c>
    </row>
    <row r="7996" spans="12:13" x14ac:dyDescent="0.3">
      <c r="L7996" s="10">
        <v>193683</v>
      </c>
      <c r="M7996" s="60">
        <v>44315.828668981485</v>
      </c>
    </row>
    <row r="7997" spans="12:13" x14ac:dyDescent="0.3">
      <c r="L7997" s="10">
        <v>193712</v>
      </c>
      <c r="M7997" s="60">
        <v>44403.721875000003</v>
      </c>
    </row>
    <row r="7998" spans="12:13" x14ac:dyDescent="0.3">
      <c r="L7998" s="10">
        <v>193724</v>
      </c>
      <c r="M7998" s="60">
        <v>44377.666041666664</v>
      </c>
    </row>
    <row r="7999" spans="12:13" x14ac:dyDescent="0.3">
      <c r="L7999" s="10">
        <v>193736</v>
      </c>
      <c r="M7999" s="60">
        <v>44296.685868055552</v>
      </c>
    </row>
    <row r="8000" spans="12:13" x14ac:dyDescent="0.3">
      <c r="L8000" s="10">
        <v>193754</v>
      </c>
      <c r="M8000" s="60">
        <v>44303.185763888891</v>
      </c>
    </row>
    <row r="8001" spans="12:13" x14ac:dyDescent="0.3">
      <c r="L8001" s="10">
        <v>193782</v>
      </c>
      <c r="M8001" s="60">
        <v>44318.618715277778</v>
      </c>
    </row>
    <row r="8002" spans="12:13" x14ac:dyDescent="0.3">
      <c r="L8002" s="10">
        <v>193836</v>
      </c>
      <c r="M8002" s="60">
        <v>44316.773668981485</v>
      </c>
    </row>
    <row r="8003" spans="12:13" x14ac:dyDescent="0.3">
      <c r="L8003" s="10">
        <v>193854</v>
      </c>
      <c r="M8003" s="60">
        <v>44297.193090277775</v>
      </c>
    </row>
    <row r="8004" spans="12:13" x14ac:dyDescent="0.3">
      <c r="L8004" s="10">
        <v>193875</v>
      </c>
      <c r="M8004" s="60">
        <v>44312.866284722222</v>
      </c>
    </row>
    <row r="8005" spans="12:13" x14ac:dyDescent="0.3">
      <c r="L8005" s="10">
        <v>193890</v>
      </c>
      <c r="M8005" s="60">
        <v>44345.587569444448</v>
      </c>
    </row>
    <row r="8006" spans="12:13" x14ac:dyDescent="0.3">
      <c r="L8006" s="10">
        <v>193903</v>
      </c>
      <c r="M8006" s="60">
        <v>44311.259710648148</v>
      </c>
    </row>
    <row r="8007" spans="12:13" x14ac:dyDescent="0.3">
      <c r="L8007" s="10">
        <v>193952</v>
      </c>
      <c r="M8007" s="60">
        <v>44366.551261574074</v>
      </c>
    </row>
    <row r="8008" spans="12:13" x14ac:dyDescent="0.3">
      <c r="L8008" s="10">
        <v>193955</v>
      </c>
      <c r="M8008" s="60">
        <v>44414.768391203703</v>
      </c>
    </row>
    <row r="8009" spans="12:13" x14ac:dyDescent="0.3">
      <c r="L8009" s="10">
        <v>193968</v>
      </c>
      <c r="M8009" s="60">
        <v>44313.836759259262</v>
      </c>
    </row>
    <row r="8010" spans="12:13" x14ac:dyDescent="0.3">
      <c r="L8010" s="10">
        <v>193992</v>
      </c>
      <c r="M8010" s="60">
        <v>44340.593229166669</v>
      </c>
    </row>
    <row r="8011" spans="12:13" x14ac:dyDescent="0.3">
      <c r="L8011" s="10">
        <v>194009</v>
      </c>
      <c r="M8011" s="60">
        <v>44293.800752314812</v>
      </c>
    </row>
    <row r="8012" spans="12:13" x14ac:dyDescent="0.3">
      <c r="L8012" s="10">
        <v>194019</v>
      </c>
      <c r="M8012" s="60">
        <v>44374.402291666665</v>
      </c>
    </row>
    <row r="8013" spans="12:13" x14ac:dyDescent="0.3">
      <c r="L8013" s="10">
        <v>194048</v>
      </c>
      <c r="M8013" s="60">
        <v>44317.390486111108</v>
      </c>
    </row>
    <row r="8014" spans="12:13" x14ac:dyDescent="0.3">
      <c r="L8014" s="10">
        <v>194074</v>
      </c>
      <c r="M8014" s="60">
        <v>44399.566932870373</v>
      </c>
    </row>
    <row r="8015" spans="12:13" x14ac:dyDescent="0.3">
      <c r="L8015" s="10">
        <v>194083</v>
      </c>
      <c r="M8015" s="60">
        <v>44374.62599537037</v>
      </c>
    </row>
    <row r="8016" spans="12:13" x14ac:dyDescent="0.3">
      <c r="L8016" s="10">
        <v>194112</v>
      </c>
      <c r="M8016" s="60">
        <v>44326.544282407405</v>
      </c>
    </row>
    <row r="8017" spans="12:13" x14ac:dyDescent="0.3">
      <c r="L8017" s="10">
        <v>194119</v>
      </c>
      <c r="M8017" s="60">
        <v>44315.866284722222</v>
      </c>
    </row>
    <row r="8018" spans="12:13" x14ac:dyDescent="0.3">
      <c r="L8018" s="10">
        <v>194228</v>
      </c>
      <c r="M8018" s="60">
        <v>44334.704479166663</v>
      </c>
    </row>
    <row r="8019" spans="12:13" x14ac:dyDescent="0.3">
      <c r="L8019" s="10">
        <v>194246</v>
      </c>
      <c r="M8019" s="60">
        <v>44388.531238425923</v>
      </c>
    </row>
    <row r="8020" spans="12:13" x14ac:dyDescent="0.3">
      <c r="L8020" s="10">
        <v>194281</v>
      </c>
      <c r="M8020" s="60">
        <v>44311.683437500003</v>
      </c>
    </row>
    <row r="8021" spans="12:13" x14ac:dyDescent="0.3">
      <c r="L8021" s="10">
        <v>194291</v>
      </c>
      <c r="M8021" s="60">
        <v>44310.415300925924</v>
      </c>
    </row>
    <row r="8022" spans="12:13" x14ac:dyDescent="0.3">
      <c r="L8022" s="10">
        <v>194303</v>
      </c>
      <c r="M8022" s="60">
        <v>44316.919282407405</v>
      </c>
    </row>
    <row r="8023" spans="12:13" x14ac:dyDescent="0.3">
      <c r="L8023" s="10">
        <v>194324</v>
      </c>
      <c r="M8023" s="60">
        <v>44347.769201388888</v>
      </c>
    </row>
    <row r="8024" spans="12:13" x14ac:dyDescent="0.3">
      <c r="L8024" s="10">
        <v>194363</v>
      </c>
      <c r="M8024" s="60">
        <v>44318.14435185185</v>
      </c>
    </row>
    <row r="8025" spans="12:13" x14ac:dyDescent="0.3">
      <c r="L8025" s="10">
        <v>194365</v>
      </c>
      <c r="M8025" s="60">
        <v>44367.660787037035</v>
      </c>
    </row>
    <row r="8026" spans="12:13" x14ac:dyDescent="0.3">
      <c r="L8026" s="10">
        <v>194373</v>
      </c>
      <c r="M8026" s="60">
        <v>44311.779872685183</v>
      </c>
    </row>
    <row r="8027" spans="12:13" x14ac:dyDescent="0.3">
      <c r="L8027" s="10">
        <v>194375</v>
      </c>
      <c r="M8027" s="60">
        <v>44410.80641203704</v>
      </c>
    </row>
    <row r="8028" spans="12:13" x14ac:dyDescent="0.3">
      <c r="L8028" s="10">
        <v>194403</v>
      </c>
      <c r="M8028" s="60">
        <v>44311.073888888888</v>
      </c>
    </row>
    <row r="8029" spans="12:13" x14ac:dyDescent="0.3">
      <c r="L8029" s="10">
        <v>194407</v>
      </c>
      <c r="M8029" s="60">
        <v>44310.016539351855</v>
      </c>
    </row>
    <row r="8030" spans="12:13" x14ac:dyDescent="0.3">
      <c r="L8030" s="10">
        <v>194412</v>
      </c>
      <c r="M8030" s="60">
        <v>44301.940717592595</v>
      </c>
    </row>
    <row r="8031" spans="12:13" x14ac:dyDescent="0.3">
      <c r="L8031" s="10">
        <v>194413</v>
      </c>
      <c r="M8031" s="60">
        <v>44308.712164351855</v>
      </c>
    </row>
    <row r="8032" spans="12:13" x14ac:dyDescent="0.3">
      <c r="L8032" s="10">
        <v>194420</v>
      </c>
      <c r="M8032" s="60">
        <v>44379.864664351851</v>
      </c>
    </row>
    <row r="8033" spans="12:13" x14ac:dyDescent="0.3">
      <c r="L8033" s="10">
        <v>194448</v>
      </c>
      <c r="M8033" s="60">
        <v>44345.781736111108</v>
      </c>
    </row>
    <row r="8034" spans="12:13" x14ac:dyDescent="0.3">
      <c r="L8034" s="10">
        <v>194477</v>
      </c>
      <c r="M8034" s="60">
        <v>44372.733599537038</v>
      </c>
    </row>
    <row r="8035" spans="12:13" x14ac:dyDescent="0.3">
      <c r="L8035" s="10">
        <v>194513</v>
      </c>
      <c r="M8035" s="60">
        <v>44339.615879629629</v>
      </c>
    </row>
    <row r="8036" spans="12:13" x14ac:dyDescent="0.3">
      <c r="L8036" s="10">
        <v>194565</v>
      </c>
      <c r="M8036" s="60">
        <v>44344.630046296297</v>
      </c>
    </row>
    <row r="8037" spans="12:13" x14ac:dyDescent="0.3">
      <c r="L8037" s="10">
        <v>194572</v>
      </c>
      <c r="M8037" s="60">
        <v>44316.373564814814</v>
      </c>
    </row>
    <row r="8038" spans="12:13" x14ac:dyDescent="0.3">
      <c r="L8038" s="10">
        <v>194574</v>
      </c>
      <c r="M8038" s="60">
        <v>44377.856168981481</v>
      </c>
    </row>
    <row r="8039" spans="12:13" x14ac:dyDescent="0.3">
      <c r="L8039" s="10">
        <v>194575</v>
      </c>
      <c r="M8039" s="60">
        <v>44342.748564814814</v>
      </c>
    </row>
    <row r="8040" spans="12:13" x14ac:dyDescent="0.3">
      <c r="L8040" s="10">
        <v>194589</v>
      </c>
      <c r="M8040" s="60">
        <v>44402.762731481482</v>
      </c>
    </row>
    <row r="8041" spans="12:13" x14ac:dyDescent="0.3">
      <c r="L8041" s="10">
        <v>194594</v>
      </c>
      <c r="M8041" s="60">
        <v>44306.869525462964</v>
      </c>
    </row>
    <row r="8042" spans="12:13" x14ac:dyDescent="0.3">
      <c r="L8042" s="10">
        <v>194610</v>
      </c>
      <c r="M8042" s="60">
        <v>44365.835543981484</v>
      </c>
    </row>
    <row r="8043" spans="12:13" x14ac:dyDescent="0.3">
      <c r="L8043" s="10">
        <v>194612</v>
      </c>
      <c r="M8043" s="60">
        <v>44345.734814814816</v>
      </c>
    </row>
    <row r="8044" spans="12:13" x14ac:dyDescent="0.3">
      <c r="L8044" s="10">
        <v>194656</v>
      </c>
      <c r="M8044" s="60">
        <v>44342.793877314813</v>
      </c>
    </row>
    <row r="8045" spans="12:13" x14ac:dyDescent="0.3">
      <c r="L8045" s="10">
        <v>194716</v>
      </c>
      <c r="M8045" s="60">
        <v>44360.913206018522</v>
      </c>
    </row>
    <row r="8046" spans="12:13" x14ac:dyDescent="0.3">
      <c r="L8046" s="10">
        <v>194744</v>
      </c>
      <c r="M8046" s="60">
        <v>44288.469849537039</v>
      </c>
    </row>
    <row r="8047" spans="12:13" x14ac:dyDescent="0.3">
      <c r="L8047" s="10">
        <v>194766</v>
      </c>
      <c r="M8047" s="60">
        <v>44409.513599537036</v>
      </c>
    </row>
    <row r="8048" spans="12:13" x14ac:dyDescent="0.3">
      <c r="L8048" s="10">
        <v>194775</v>
      </c>
      <c r="M8048" s="60">
        <v>44324.656331018516</v>
      </c>
    </row>
    <row r="8049" spans="12:13" x14ac:dyDescent="0.3">
      <c r="L8049" s="10">
        <v>194789</v>
      </c>
      <c r="M8049" s="60">
        <v>44351.814108796294</v>
      </c>
    </row>
    <row r="8050" spans="12:13" x14ac:dyDescent="0.3">
      <c r="L8050" s="10">
        <v>194822</v>
      </c>
      <c r="M8050" s="60">
        <v>44345.902615740742</v>
      </c>
    </row>
    <row r="8051" spans="12:13" x14ac:dyDescent="0.3">
      <c r="L8051" s="10">
        <v>194850</v>
      </c>
      <c r="M8051" s="60">
        <v>44347.720254629632</v>
      </c>
    </row>
    <row r="8052" spans="12:13" x14ac:dyDescent="0.3">
      <c r="L8052" s="10">
        <v>194869</v>
      </c>
      <c r="M8052" s="60">
        <v>44377.776886574073</v>
      </c>
    </row>
    <row r="8053" spans="12:13" x14ac:dyDescent="0.3">
      <c r="L8053" s="10">
        <v>194878</v>
      </c>
      <c r="M8053" s="60">
        <v>44350.562893518516</v>
      </c>
    </row>
    <row r="8054" spans="12:13" x14ac:dyDescent="0.3">
      <c r="L8054" s="10">
        <v>194910</v>
      </c>
      <c r="M8054" s="60">
        <v>44401.968414351853</v>
      </c>
    </row>
    <row r="8055" spans="12:13" x14ac:dyDescent="0.3">
      <c r="L8055" s="10">
        <v>194924</v>
      </c>
      <c r="M8055" s="60">
        <v>44421.815000000002</v>
      </c>
    </row>
    <row r="8056" spans="12:13" x14ac:dyDescent="0.3">
      <c r="L8056" s="10">
        <v>194966</v>
      </c>
      <c r="M8056" s="60">
        <v>44286.422118055554</v>
      </c>
    </row>
    <row r="8057" spans="12:13" x14ac:dyDescent="0.3">
      <c r="L8057" s="10">
        <v>194987</v>
      </c>
      <c r="M8057" s="60">
        <v>44372.728344907409</v>
      </c>
    </row>
    <row r="8058" spans="12:13" x14ac:dyDescent="0.3">
      <c r="L8058" s="10">
        <v>195044</v>
      </c>
      <c r="M8058" s="60">
        <v>44345.79347222222</v>
      </c>
    </row>
    <row r="8059" spans="12:13" x14ac:dyDescent="0.3">
      <c r="L8059" s="10">
        <v>195071</v>
      </c>
      <c r="M8059" s="60">
        <v>44404.704479166663</v>
      </c>
    </row>
    <row r="8060" spans="12:13" x14ac:dyDescent="0.3">
      <c r="L8060" s="10">
        <v>195092</v>
      </c>
      <c r="M8060" s="60">
        <v>44410.495335648149</v>
      </c>
    </row>
    <row r="8061" spans="12:13" x14ac:dyDescent="0.3">
      <c r="L8061" s="10">
        <v>195116</v>
      </c>
      <c r="M8061" s="60">
        <v>44305.741689814815</v>
      </c>
    </row>
    <row r="8062" spans="12:13" x14ac:dyDescent="0.3">
      <c r="L8062" s="10">
        <v>195137</v>
      </c>
      <c r="M8062" s="60">
        <v>44315.700023148151</v>
      </c>
    </row>
    <row r="8063" spans="12:13" x14ac:dyDescent="0.3">
      <c r="L8063" s="10">
        <v>195140</v>
      </c>
      <c r="M8063" s="60">
        <v>44298.13894675926</v>
      </c>
    </row>
    <row r="8064" spans="12:13" x14ac:dyDescent="0.3">
      <c r="L8064" s="10">
        <v>195194</v>
      </c>
      <c r="M8064" s="60">
        <v>44314.749780092592</v>
      </c>
    </row>
    <row r="8065" spans="12:13" x14ac:dyDescent="0.3">
      <c r="L8065" s="10">
        <v>195200</v>
      </c>
      <c r="M8065" s="60">
        <v>44344.179803240739</v>
      </c>
    </row>
    <row r="8066" spans="12:13" x14ac:dyDescent="0.3">
      <c r="L8066" s="10">
        <v>195252</v>
      </c>
      <c r="M8066" s="60">
        <v>44372.839189814818</v>
      </c>
    </row>
    <row r="8067" spans="12:13" x14ac:dyDescent="0.3">
      <c r="L8067" s="10">
        <v>195280</v>
      </c>
      <c r="M8067" s="60">
        <v>44316.711354166669</v>
      </c>
    </row>
    <row r="8068" spans="12:13" x14ac:dyDescent="0.3">
      <c r="L8068" s="10">
        <v>195289</v>
      </c>
      <c r="M8068" s="60">
        <v>44399.546712962961</v>
      </c>
    </row>
    <row r="8069" spans="12:13" x14ac:dyDescent="0.3">
      <c r="L8069" s="10">
        <v>195290</v>
      </c>
      <c r="M8069" s="60">
        <v>44372.834733796299</v>
      </c>
    </row>
    <row r="8070" spans="12:13" x14ac:dyDescent="0.3">
      <c r="L8070" s="10">
        <v>195325</v>
      </c>
      <c r="M8070" s="60">
        <v>44376.812893518516</v>
      </c>
    </row>
    <row r="8071" spans="12:13" x14ac:dyDescent="0.3">
      <c r="L8071" s="10">
        <v>195341</v>
      </c>
      <c r="M8071" s="60">
        <v>44346.631493055553</v>
      </c>
    </row>
    <row r="8072" spans="12:13" x14ac:dyDescent="0.3">
      <c r="L8072" s="10">
        <v>195353</v>
      </c>
      <c r="M8072" s="60">
        <v>44332.492013888892</v>
      </c>
    </row>
    <row r="8073" spans="12:13" x14ac:dyDescent="0.3">
      <c r="L8073" s="10">
        <v>195376</v>
      </c>
      <c r="M8073" s="60">
        <v>44375.783761574072</v>
      </c>
    </row>
    <row r="8074" spans="12:13" x14ac:dyDescent="0.3">
      <c r="L8074" s="10">
        <v>195420</v>
      </c>
      <c r="M8074" s="60">
        <v>44309.764351851853</v>
      </c>
    </row>
    <row r="8075" spans="12:13" x14ac:dyDescent="0.3">
      <c r="L8075" s="10">
        <v>195424</v>
      </c>
      <c r="M8075" s="60">
        <v>44296.774456018517</v>
      </c>
    </row>
    <row r="8076" spans="12:13" x14ac:dyDescent="0.3">
      <c r="L8076" s="10">
        <v>195472</v>
      </c>
      <c r="M8076" s="60">
        <v>44345.509328703702</v>
      </c>
    </row>
    <row r="8077" spans="12:13" x14ac:dyDescent="0.3">
      <c r="L8077" s="10">
        <v>195480</v>
      </c>
      <c r="M8077" s="60">
        <v>44292.657141203701</v>
      </c>
    </row>
    <row r="8078" spans="12:13" x14ac:dyDescent="0.3">
      <c r="L8078" s="10">
        <v>195482</v>
      </c>
      <c r="M8078" s="60">
        <v>44342.687488425923</v>
      </c>
    </row>
    <row r="8079" spans="12:13" x14ac:dyDescent="0.3">
      <c r="L8079" s="10">
        <v>195504</v>
      </c>
      <c r="M8079" s="60">
        <v>44314.709733796299</v>
      </c>
    </row>
    <row r="8080" spans="12:13" x14ac:dyDescent="0.3">
      <c r="L8080" s="10">
        <v>195519</v>
      </c>
      <c r="M8080" s="60">
        <v>44373.360625000001</v>
      </c>
    </row>
    <row r="8081" spans="12:13" x14ac:dyDescent="0.3">
      <c r="L8081" s="10">
        <v>195597</v>
      </c>
      <c r="M8081" s="60">
        <v>44347.13045138889</v>
      </c>
    </row>
    <row r="8082" spans="12:13" x14ac:dyDescent="0.3">
      <c r="L8082" s="10">
        <v>195631</v>
      </c>
      <c r="M8082" s="60">
        <v>44299.647037037037</v>
      </c>
    </row>
    <row r="8083" spans="12:13" x14ac:dyDescent="0.3">
      <c r="L8083" s="10">
        <v>195656</v>
      </c>
      <c r="M8083" s="60">
        <v>44324.935335648152</v>
      </c>
    </row>
    <row r="8084" spans="12:13" x14ac:dyDescent="0.3">
      <c r="L8084" s="10">
        <v>195667</v>
      </c>
      <c r="M8084" s="60">
        <v>44312.960995370369</v>
      </c>
    </row>
    <row r="8085" spans="12:13" x14ac:dyDescent="0.3">
      <c r="L8085" s="10">
        <v>195781</v>
      </c>
      <c r="M8085" s="60">
        <v>44309.754236111112</v>
      </c>
    </row>
    <row r="8086" spans="12:13" x14ac:dyDescent="0.3">
      <c r="L8086" s="10">
        <v>195799</v>
      </c>
      <c r="M8086" s="60">
        <v>44310.126655092594</v>
      </c>
    </row>
    <row r="8087" spans="12:13" x14ac:dyDescent="0.3">
      <c r="L8087" s="10">
        <v>195812</v>
      </c>
      <c r="M8087" s="60">
        <v>44292.585138888891</v>
      </c>
    </row>
    <row r="8088" spans="12:13" x14ac:dyDescent="0.3">
      <c r="L8088" s="10">
        <v>195832</v>
      </c>
      <c r="M8088" s="60">
        <v>44358.834004629629</v>
      </c>
    </row>
    <row r="8089" spans="12:13" x14ac:dyDescent="0.3">
      <c r="L8089" s="10">
        <v>195847</v>
      </c>
      <c r="M8089" s="60">
        <v>44360.954004629632</v>
      </c>
    </row>
    <row r="8090" spans="12:13" x14ac:dyDescent="0.3">
      <c r="L8090" s="10">
        <v>195852</v>
      </c>
      <c r="M8090" s="60">
        <v>44345.666041666664</v>
      </c>
    </row>
    <row r="8091" spans="12:13" x14ac:dyDescent="0.3">
      <c r="L8091" s="10">
        <v>195885</v>
      </c>
      <c r="M8091" s="60">
        <v>44373.799467592595</v>
      </c>
    </row>
    <row r="8092" spans="12:13" x14ac:dyDescent="0.3">
      <c r="L8092" s="10">
        <v>195903</v>
      </c>
      <c r="M8092" s="60">
        <v>44308.683032407411</v>
      </c>
    </row>
    <row r="8093" spans="12:13" x14ac:dyDescent="0.3">
      <c r="L8093" s="10">
        <v>195980</v>
      </c>
      <c r="M8093" s="60">
        <v>44311.628020833334</v>
      </c>
    </row>
    <row r="8094" spans="12:13" x14ac:dyDescent="0.3">
      <c r="L8094" s="10">
        <v>195991</v>
      </c>
      <c r="M8094" s="60">
        <v>44373.047118055554</v>
      </c>
    </row>
    <row r="8095" spans="12:13" x14ac:dyDescent="0.3">
      <c r="L8095" s="10">
        <v>195995</v>
      </c>
      <c r="M8095" s="60">
        <v>44300.31046296296</v>
      </c>
    </row>
    <row r="8096" spans="12:13" x14ac:dyDescent="0.3">
      <c r="L8096" s="10">
        <v>196010</v>
      </c>
      <c r="M8096" s="60">
        <v>44381.459490740737</v>
      </c>
    </row>
    <row r="8097" spans="12:13" x14ac:dyDescent="0.3">
      <c r="L8097" s="10">
        <v>196024</v>
      </c>
      <c r="M8097" s="60">
        <v>44353.957708333335</v>
      </c>
    </row>
    <row r="8098" spans="12:13" x14ac:dyDescent="0.3">
      <c r="L8098" s="10">
        <v>196054</v>
      </c>
      <c r="M8098" s="60">
        <v>44311.610625000001</v>
      </c>
    </row>
    <row r="8099" spans="12:13" x14ac:dyDescent="0.3">
      <c r="L8099" s="10">
        <v>196056</v>
      </c>
      <c r="M8099" s="60">
        <v>44320.761111111111</v>
      </c>
    </row>
    <row r="8100" spans="12:13" x14ac:dyDescent="0.3">
      <c r="L8100" s="10">
        <v>196110</v>
      </c>
      <c r="M8100" s="60">
        <v>44296.579884259256</v>
      </c>
    </row>
    <row r="8101" spans="12:13" x14ac:dyDescent="0.3">
      <c r="L8101" s="10">
        <v>196116</v>
      </c>
      <c r="M8101" s="60">
        <v>44388.840810185182</v>
      </c>
    </row>
    <row r="8102" spans="12:13" x14ac:dyDescent="0.3">
      <c r="L8102" s="10">
        <v>196169</v>
      </c>
      <c r="M8102" s="60">
        <v>44313.737245370372</v>
      </c>
    </row>
    <row r="8103" spans="12:13" x14ac:dyDescent="0.3">
      <c r="L8103" s="10">
        <v>196205</v>
      </c>
      <c r="M8103" s="60">
        <v>44407.628020833334</v>
      </c>
    </row>
    <row r="8104" spans="12:13" x14ac:dyDescent="0.3">
      <c r="L8104" s="10">
        <v>196259</v>
      </c>
      <c r="M8104" s="60">
        <v>44346.144652777781</v>
      </c>
    </row>
    <row r="8105" spans="12:13" x14ac:dyDescent="0.3">
      <c r="L8105" s="10">
        <v>196279</v>
      </c>
      <c r="M8105" s="60">
        <v>44404.654317129629</v>
      </c>
    </row>
    <row r="8106" spans="12:13" x14ac:dyDescent="0.3">
      <c r="L8106" s="10">
        <v>196321</v>
      </c>
      <c r="M8106" s="60">
        <v>44372.797118055554</v>
      </c>
    </row>
    <row r="8107" spans="12:13" x14ac:dyDescent="0.3">
      <c r="L8107" s="10">
        <v>196342</v>
      </c>
      <c r="M8107" s="60">
        <v>44309.892581018517</v>
      </c>
    </row>
    <row r="8108" spans="12:13" x14ac:dyDescent="0.3">
      <c r="L8108" s="10">
        <v>196365</v>
      </c>
      <c r="M8108" s="60">
        <v>44308.470659722225</v>
      </c>
    </row>
    <row r="8109" spans="12:13" x14ac:dyDescent="0.3">
      <c r="L8109" s="10">
        <v>196386</v>
      </c>
      <c r="M8109" s="60">
        <v>44374.359814814816</v>
      </c>
    </row>
    <row r="8110" spans="12:13" x14ac:dyDescent="0.3">
      <c r="L8110" s="10">
        <v>196445</v>
      </c>
      <c r="M8110" s="60">
        <v>44311.618645833332</v>
      </c>
    </row>
    <row r="8111" spans="12:13" x14ac:dyDescent="0.3">
      <c r="L8111" s="10">
        <v>196502</v>
      </c>
      <c r="M8111" s="60">
        <v>44339.628425925926</v>
      </c>
    </row>
    <row r="8112" spans="12:13" x14ac:dyDescent="0.3">
      <c r="L8112" s="10">
        <v>196524</v>
      </c>
      <c r="M8112" s="60">
        <v>44309.776886574073</v>
      </c>
    </row>
    <row r="8113" spans="12:13" x14ac:dyDescent="0.3">
      <c r="L8113" s="10">
        <v>196525</v>
      </c>
      <c r="M8113" s="60">
        <v>44308.555613425924</v>
      </c>
    </row>
    <row r="8114" spans="12:13" x14ac:dyDescent="0.3">
      <c r="L8114" s="10">
        <v>196538</v>
      </c>
      <c r="M8114" s="60">
        <v>44308.937893518516</v>
      </c>
    </row>
    <row r="8115" spans="12:13" x14ac:dyDescent="0.3">
      <c r="L8115" s="10">
        <v>196644</v>
      </c>
      <c r="M8115" s="60">
        <v>44293.660787037035</v>
      </c>
    </row>
    <row r="8116" spans="12:13" x14ac:dyDescent="0.3">
      <c r="L8116" s="10">
        <v>196663</v>
      </c>
      <c r="M8116" s="60">
        <v>44316.927777777775</v>
      </c>
    </row>
    <row r="8117" spans="12:13" x14ac:dyDescent="0.3">
      <c r="L8117" s="10">
        <v>196733</v>
      </c>
      <c r="M8117" s="60">
        <v>44315.767997685187</v>
      </c>
    </row>
    <row r="8118" spans="12:13" x14ac:dyDescent="0.3">
      <c r="L8118" s="10">
        <v>196741</v>
      </c>
      <c r="M8118" s="60">
        <v>44346.937083333331</v>
      </c>
    </row>
    <row r="8119" spans="12:13" x14ac:dyDescent="0.3">
      <c r="L8119" s="10">
        <v>196755</v>
      </c>
      <c r="M8119" s="60">
        <v>44343.7028587963</v>
      </c>
    </row>
    <row r="8120" spans="12:13" x14ac:dyDescent="0.3">
      <c r="L8120" s="10">
        <v>196771</v>
      </c>
      <c r="M8120" s="60">
        <v>44304.248159722221</v>
      </c>
    </row>
    <row r="8121" spans="12:13" x14ac:dyDescent="0.3">
      <c r="L8121" s="10">
        <v>196804</v>
      </c>
      <c r="M8121" s="60">
        <v>44361.865879629629</v>
      </c>
    </row>
    <row r="8122" spans="12:13" x14ac:dyDescent="0.3">
      <c r="L8122" s="10">
        <v>196808</v>
      </c>
      <c r="M8122" s="60">
        <v>44297.822604166664</v>
      </c>
    </row>
    <row r="8123" spans="12:13" x14ac:dyDescent="0.3">
      <c r="L8123" s="10">
        <v>196827</v>
      </c>
      <c r="M8123" s="60">
        <v>44331.832708333335</v>
      </c>
    </row>
    <row r="8124" spans="12:13" x14ac:dyDescent="0.3">
      <c r="L8124" s="10">
        <v>196853</v>
      </c>
      <c r="M8124" s="60">
        <v>44313.083113425928</v>
      </c>
    </row>
    <row r="8125" spans="12:13" x14ac:dyDescent="0.3">
      <c r="L8125" s="10">
        <v>196897</v>
      </c>
      <c r="M8125" s="60">
        <v>44317.546527777777</v>
      </c>
    </row>
    <row r="8126" spans="12:13" x14ac:dyDescent="0.3">
      <c r="L8126" s="10">
        <v>196922</v>
      </c>
      <c r="M8126" s="60">
        <v>44336.858599537038</v>
      </c>
    </row>
    <row r="8127" spans="12:13" x14ac:dyDescent="0.3">
      <c r="L8127" s="10">
        <v>196947</v>
      </c>
      <c r="M8127" s="60">
        <v>44324.244120370371</v>
      </c>
    </row>
    <row r="8128" spans="12:13" x14ac:dyDescent="0.3">
      <c r="L8128" s="10">
        <v>196958</v>
      </c>
      <c r="M8128" s="60">
        <v>44324.709826388891</v>
      </c>
    </row>
    <row r="8129" spans="12:13" x14ac:dyDescent="0.3">
      <c r="L8129" s="10">
        <v>196965</v>
      </c>
      <c r="M8129" s="60">
        <v>44345.55982638889</v>
      </c>
    </row>
    <row r="8130" spans="12:13" x14ac:dyDescent="0.3">
      <c r="L8130" s="10">
        <v>196972</v>
      </c>
      <c r="M8130" s="60">
        <v>44310.521412037036</v>
      </c>
    </row>
    <row r="8131" spans="12:13" x14ac:dyDescent="0.3">
      <c r="L8131" s="10">
        <v>197008</v>
      </c>
      <c r="M8131" s="60">
        <v>44342.693553240744</v>
      </c>
    </row>
    <row r="8132" spans="12:13" x14ac:dyDescent="0.3">
      <c r="L8132" s="10">
        <v>197037</v>
      </c>
      <c r="M8132" s="60">
        <v>44417.807627314818</v>
      </c>
    </row>
    <row r="8133" spans="12:13" x14ac:dyDescent="0.3">
      <c r="L8133" s="10">
        <v>197073</v>
      </c>
      <c r="M8133" s="60">
        <v>44308.672523148147</v>
      </c>
    </row>
    <row r="8134" spans="12:13" x14ac:dyDescent="0.3">
      <c r="L8134" s="10">
        <v>197134</v>
      </c>
      <c r="M8134" s="60">
        <v>44309.793067129627</v>
      </c>
    </row>
    <row r="8135" spans="12:13" x14ac:dyDescent="0.3">
      <c r="L8135" s="10">
        <v>197137</v>
      </c>
      <c r="M8135" s="60">
        <v>44341.040335648147</v>
      </c>
    </row>
    <row r="8136" spans="12:13" x14ac:dyDescent="0.3">
      <c r="L8136" s="10">
        <v>197175</v>
      </c>
      <c r="M8136" s="60">
        <v>44374.764745370368</v>
      </c>
    </row>
    <row r="8137" spans="12:13" x14ac:dyDescent="0.3">
      <c r="L8137" s="10">
        <v>197220</v>
      </c>
      <c r="M8137" s="60">
        <v>44316.555613425924</v>
      </c>
    </row>
    <row r="8138" spans="12:13" x14ac:dyDescent="0.3">
      <c r="L8138" s="10">
        <v>197229</v>
      </c>
      <c r="M8138" s="60">
        <v>44341.543067129627</v>
      </c>
    </row>
    <row r="8139" spans="12:13" x14ac:dyDescent="0.3">
      <c r="L8139" s="10">
        <v>197343</v>
      </c>
      <c r="M8139" s="60">
        <v>44344.93546296296</v>
      </c>
    </row>
    <row r="8140" spans="12:13" x14ac:dyDescent="0.3">
      <c r="L8140" s="10">
        <v>197344</v>
      </c>
      <c r="M8140" s="60">
        <v>44376.2893287037</v>
      </c>
    </row>
    <row r="8141" spans="12:13" x14ac:dyDescent="0.3">
      <c r="L8141" s="10">
        <v>197352</v>
      </c>
      <c r="M8141" s="60">
        <v>44344.693958333337</v>
      </c>
    </row>
    <row r="8142" spans="12:13" x14ac:dyDescent="0.3">
      <c r="L8142" s="10">
        <v>197370</v>
      </c>
      <c r="M8142" s="60">
        <v>44309.889351851853</v>
      </c>
    </row>
    <row r="8143" spans="12:13" x14ac:dyDescent="0.3">
      <c r="L8143" s="10">
        <v>197384</v>
      </c>
      <c r="M8143" s="60">
        <v>44308.764328703706</v>
      </c>
    </row>
    <row r="8144" spans="12:13" x14ac:dyDescent="0.3">
      <c r="L8144" s="10">
        <v>197425</v>
      </c>
      <c r="M8144" s="60">
        <v>44372.413217592592</v>
      </c>
    </row>
    <row r="8145" spans="12:13" x14ac:dyDescent="0.3">
      <c r="L8145" s="10">
        <v>197438</v>
      </c>
      <c r="M8145" s="60">
        <v>44342.516770833332</v>
      </c>
    </row>
    <row r="8146" spans="12:13" x14ac:dyDescent="0.3">
      <c r="L8146" s="10">
        <v>197459</v>
      </c>
      <c r="M8146" s="60">
        <v>44430.73238425926</v>
      </c>
    </row>
    <row r="8147" spans="12:13" x14ac:dyDescent="0.3">
      <c r="L8147" s="10">
        <v>197460</v>
      </c>
      <c r="M8147" s="60">
        <v>44374.767581018517</v>
      </c>
    </row>
    <row r="8148" spans="12:13" x14ac:dyDescent="0.3">
      <c r="L8148" s="10">
        <v>197463</v>
      </c>
      <c r="M8148" s="60">
        <v>44346.920532407406</v>
      </c>
    </row>
    <row r="8149" spans="12:13" x14ac:dyDescent="0.3">
      <c r="L8149" s="10">
        <v>197497</v>
      </c>
      <c r="M8149" s="60">
        <v>44330.721064814818</v>
      </c>
    </row>
    <row r="8150" spans="12:13" x14ac:dyDescent="0.3">
      <c r="L8150" s="10">
        <v>197553</v>
      </c>
      <c r="M8150" s="60">
        <v>44314.604560185187</v>
      </c>
    </row>
    <row r="8151" spans="12:13" x14ac:dyDescent="0.3">
      <c r="L8151" s="10">
        <v>197558</v>
      </c>
      <c r="M8151" s="60">
        <v>44346.848506944443</v>
      </c>
    </row>
    <row r="8152" spans="12:13" x14ac:dyDescent="0.3">
      <c r="L8152" s="10">
        <v>197561</v>
      </c>
      <c r="M8152" s="60">
        <v>44317.312997685185</v>
      </c>
    </row>
    <row r="8153" spans="12:13" x14ac:dyDescent="0.3">
      <c r="L8153" s="10">
        <v>197564</v>
      </c>
      <c r="M8153" s="60">
        <v>44314.7</v>
      </c>
    </row>
    <row r="8154" spans="12:13" x14ac:dyDescent="0.3">
      <c r="L8154" s="10">
        <v>197632</v>
      </c>
      <c r="M8154" s="60">
        <v>44296.717418981483</v>
      </c>
    </row>
    <row r="8155" spans="12:13" x14ac:dyDescent="0.3">
      <c r="L8155" s="10">
        <v>197652</v>
      </c>
      <c r="M8155" s="60">
        <v>44340.495335648149</v>
      </c>
    </row>
    <row r="8156" spans="12:13" x14ac:dyDescent="0.3">
      <c r="L8156" s="10">
        <v>197663</v>
      </c>
      <c r="M8156" s="60">
        <v>44308.9925</v>
      </c>
    </row>
    <row r="8157" spans="12:13" x14ac:dyDescent="0.3">
      <c r="L8157" s="10">
        <v>197722</v>
      </c>
      <c r="M8157" s="60">
        <v>44310.662407407406</v>
      </c>
    </row>
    <row r="8158" spans="12:13" x14ac:dyDescent="0.3">
      <c r="L8158" s="10">
        <v>197724</v>
      </c>
      <c r="M8158" s="60">
        <v>44352.549270833333</v>
      </c>
    </row>
    <row r="8159" spans="12:13" x14ac:dyDescent="0.3">
      <c r="L8159" s="10">
        <v>197744</v>
      </c>
      <c r="M8159" s="60">
        <v>44342.821388888886</v>
      </c>
    </row>
    <row r="8160" spans="12:13" x14ac:dyDescent="0.3">
      <c r="L8160" s="10">
        <v>197760</v>
      </c>
      <c r="M8160" s="60">
        <v>44345.585138888891</v>
      </c>
    </row>
    <row r="8161" spans="12:13" x14ac:dyDescent="0.3">
      <c r="L8161" s="10">
        <v>197779</v>
      </c>
      <c r="M8161" s="60">
        <v>44341.865474537037</v>
      </c>
    </row>
    <row r="8162" spans="12:13" x14ac:dyDescent="0.3">
      <c r="L8162" s="10">
        <v>197804</v>
      </c>
      <c r="M8162" s="60">
        <v>44345.810057870367</v>
      </c>
    </row>
    <row r="8163" spans="12:13" x14ac:dyDescent="0.3">
      <c r="L8163" s="10">
        <v>197842</v>
      </c>
      <c r="M8163" s="60">
        <v>44314.79791666667</v>
      </c>
    </row>
    <row r="8164" spans="12:13" x14ac:dyDescent="0.3">
      <c r="L8164" s="10">
        <v>197866</v>
      </c>
      <c r="M8164" s="60">
        <v>44303.055335648147</v>
      </c>
    </row>
    <row r="8165" spans="12:13" x14ac:dyDescent="0.3">
      <c r="L8165" s="10">
        <v>197884</v>
      </c>
      <c r="M8165" s="60">
        <v>44306.883680555555</v>
      </c>
    </row>
    <row r="8166" spans="12:13" x14ac:dyDescent="0.3">
      <c r="L8166" s="10">
        <v>197905</v>
      </c>
      <c r="M8166" s="60">
        <v>44345.06521990741</v>
      </c>
    </row>
    <row r="8167" spans="12:13" x14ac:dyDescent="0.3">
      <c r="L8167" s="10">
        <v>197957</v>
      </c>
      <c r="M8167" s="60">
        <v>44288.725914351853</v>
      </c>
    </row>
    <row r="8168" spans="12:13" x14ac:dyDescent="0.3">
      <c r="L8168" s="10">
        <v>197963</v>
      </c>
      <c r="M8168" s="60">
        <v>44345.793877314813</v>
      </c>
    </row>
    <row r="8169" spans="12:13" x14ac:dyDescent="0.3">
      <c r="L8169" s="10">
        <v>197985</v>
      </c>
      <c r="M8169" s="60">
        <v>44342.940717592595</v>
      </c>
    </row>
    <row r="8170" spans="12:13" x14ac:dyDescent="0.3">
      <c r="L8170" s="10">
        <v>198002</v>
      </c>
      <c r="M8170" s="60">
        <v>44352.705289351848</v>
      </c>
    </row>
    <row r="8171" spans="12:13" x14ac:dyDescent="0.3">
      <c r="L8171" s="10">
        <v>198010</v>
      </c>
      <c r="M8171" s="60">
        <v>44324.830694444441</v>
      </c>
    </row>
    <row r="8172" spans="12:13" x14ac:dyDescent="0.3">
      <c r="L8172" s="10">
        <v>198026</v>
      </c>
      <c r="M8172" s="60">
        <v>44311.016365740739</v>
      </c>
    </row>
    <row r="8173" spans="12:13" x14ac:dyDescent="0.3">
      <c r="L8173" s="10">
        <v>198048</v>
      </c>
      <c r="M8173" s="60">
        <v>44334.701643518521</v>
      </c>
    </row>
    <row r="8174" spans="12:13" x14ac:dyDescent="0.3">
      <c r="L8174" s="10">
        <v>198084</v>
      </c>
      <c r="M8174" s="60">
        <v>44374.916041666664</v>
      </c>
    </row>
    <row r="8175" spans="12:13" x14ac:dyDescent="0.3">
      <c r="L8175" s="10">
        <v>198111</v>
      </c>
      <c r="M8175" s="60">
        <v>44350.047118055554</v>
      </c>
    </row>
    <row r="8176" spans="12:13" x14ac:dyDescent="0.3">
      <c r="L8176" s="10">
        <v>198115</v>
      </c>
      <c r="M8176" s="60">
        <v>44310.008275462962</v>
      </c>
    </row>
    <row r="8177" spans="12:13" x14ac:dyDescent="0.3">
      <c r="L8177" s="10">
        <v>198119</v>
      </c>
      <c r="M8177" s="60">
        <v>44391.851666666669</v>
      </c>
    </row>
    <row r="8178" spans="12:13" x14ac:dyDescent="0.3">
      <c r="L8178" s="10">
        <v>198120</v>
      </c>
      <c r="M8178" s="60">
        <v>44320.979560185187</v>
      </c>
    </row>
    <row r="8179" spans="12:13" x14ac:dyDescent="0.3">
      <c r="L8179" s="10">
        <v>198122</v>
      </c>
      <c r="M8179" s="60">
        <v>44289.6875462963</v>
      </c>
    </row>
    <row r="8180" spans="12:13" x14ac:dyDescent="0.3">
      <c r="L8180" s="10">
        <v>198255</v>
      </c>
      <c r="M8180" s="60">
        <v>44367.871145833335</v>
      </c>
    </row>
    <row r="8181" spans="12:13" x14ac:dyDescent="0.3">
      <c r="L8181" s="10">
        <v>198264</v>
      </c>
      <c r="M8181" s="60">
        <v>44373.751805555556</v>
      </c>
    </row>
    <row r="8182" spans="12:13" x14ac:dyDescent="0.3">
      <c r="L8182" s="10">
        <v>198272</v>
      </c>
      <c r="M8182" s="60">
        <v>44347.295902777776</v>
      </c>
    </row>
    <row r="8183" spans="12:13" x14ac:dyDescent="0.3">
      <c r="L8183" s="10">
        <v>198301</v>
      </c>
      <c r="M8183" s="60">
        <v>44379.619004629632</v>
      </c>
    </row>
    <row r="8184" spans="12:13" x14ac:dyDescent="0.3">
      <c r="L8184" s="10">
        <v>198308</v>
      </c>
      <c r="M8184" s="60">
        <v>44326.740474537037</v>
      </c>
    </row>
    <row r="8185" spans="12:13" x14ac:dyDescent="0.3">
      <c r="L8185" s="10">
        <v>198362</v>
      </c>
      <c r="M8185" s="60">
        <v>44309.154664351852</v>
      </c>
    </row>
    <row r="8186" spans="12:13" x14ac:dyDescent="0.3">
      <c r="L8186" s="10">
        <v>198380</v>
      </c>
      <c r="M8186" s="60">
        <v>44375.542662037034</v>
      </c>
    </row>
    <row r="8187" spans="12:13" x14ac:dyDescent="0.3">
      <c r="L8187" s="10">
        <v>198392</v>
      </c>
      <c r="M8187" s="60">
        <v>44317.056817129633</v>
      </c>
    </row>
    <row r="8188" spans="12:13" x14ac:dyDescent="0.3">
      <c r="L8188" s="10">
        <v>198398</v>
      </c>
      <c r="M8188" s="60">
        <v>44343.9925</v>
      </c>
    </row>
    <row r="8189" spans="12:13" x14ac:dyDescent="0.3">
      <c r="L8189" s="10">
        <v>198443</v>
      </c>
      <c r="M8189" s="60">
        <v>44340.503425925926</v>
      </c>
    </row>
    <row r="8190" spans="12:13" x14ac:dyDescent="0.3">
      <c r="L8190" s="10">
        <v>198456</v>
      </c>
      <c r="M8190" s="60">
        <v>44372.125335648147</v>
      </c>
    </row>
    <row r="8191" spans="12:13" x14ac:dyDescent="0.3">
      <c r="L8191" s="10">
        <v>198463</v>
      </c>
      <c r="M8191" s="60">
        <v>44310.476481481484</v>
      </c>
    </row>
    <row r="8192" spans="12:13" x14ac:dyDescent="0.3">
      <c r="L8192" s="10">
        <v>198475</v>
      </c>
      <c r="M8192" s="60">
        <v>44305.712002314816</v>
      </c>
    </row>
    <row r="8193" spans="12:13" x14ac:dyDescent="0.3">
      <c r="L8193" s="10">
        <v>198486</v>
      </c>
      <c r="M8193" s="60">
        <v>44369.277002314811</v>
      </c>
    </row>
    <row r="8194" spans="12:13" x14ac:dyDescent="0.3">
      <c r="L8194" s="10">
        <v>198496</v>
      </c>
      <c r="M8194" s="60">
        <v>44303.447997685187</v>
      </c>
    </row>
    <row r="8195" spans="12:13" x14ac:dyDescent="0.3">
      <c r="L8195" s="10">
        <v>198500</v>
      </c>
      <c r="M8195" s="60">
        <v>44394.015150462961</v>
      </c>
    </row>
    <row r="8196" spans="12:13" x14ac:dyDescent="0.3">
      <c r="L8196" s="10">
        <v>198512</v>
      </c>
      <c r="M8196" s="60">
        <v>44309.910381944443</v>
      </c>
    </row>
    <row r="8197" spans="12:13" x14ac:dyDescent="0.3">
      <c r="L8197" s="10">
        <v>198523</v>
      </c>
      <c r="M8197" s="60">
        <v>44311.751400462963</v>
      </c>
    </row>
    <row r="8198" spans="12:13" x14ac:dyDescent="0.3">
      <c r="L8198" s="10">
        <v>198533</v>
      </c>
      <c r="M8198" s="60">
        <v>44373.983599537038</v>
      </c>
    </row>
    <row r="8199" spans="12:13" x14ac:dyDescent="0.3">
      <c r="L8199" s="10">
        <v>198573</v>
      </c>
      <c r="M8199" s="60">
        <v>44351.324328703704</v>
      </c>
    </row>
    <row r="8200" spans="12:13" x14ac:dyDescent="0.3">
      <c r="L8200" s="10">
        <v>198579</v>
      </c>
      <c r="M8200" s="60">
        <v>44313.749780092592</v>
      </c>
    </row>
    <row r="8201" spans="12:13" x14ac:dyDescent="0.3">
      <c r="L8201" s="10">
        <v>198607</v>
      </c>
      <c r="M8201" s="60">
        <v>44298.853344907409</v>
      </c>
    </row>
    <row r="8202" spans="12:13" x14ac:dyDescent="0.3">
      <c r="L8202" s="10">
        <v>198628</v>
      </c>
      <c r="M8202" s="60">
        <v>44344.39166666667</v>
      </c>
    </row>
    <row r="8203" spans="12:13" x14ac:dyDescent="0.3">
      <c r="L8203" s="10">
        <v>198640</v>
      </c>
      <c r="M8203" s="60">
        <v>44322.937893518516</v>
      </c>
    </row>
    <row r="8204" spans="12:13" x14ac:dyDescent="0.3">
      <c r="L8204" s="10">
        <v>198663</v>
      </c>
      <c r="M8204" s="60">
        <v>44394.775266203702</v>
      </c>
    </row>
    <row r="8205" spans="12:13" x14ac:dyDescent="0.3">
      <c r="L8205" s="10">
        <v>198677</v>
      </c>
      <c r="M8205" s="60">
        <v>44374.078263888892</v>
      </c>
    </row>
    <row r="8206" spans="12:13" x14ac:dyDescent="0.3">
      <c r="L8206" s="10">
        <v>198713</v>
      </c>
      <c r="M8206" s="60">
        <v>44342.908668981479</v>
      </c>
    </row>
    <row r="8207" spans="12:13" x14ac:dyDescent="0.3">
      <c r="L8207" s="10">
        <v>198737</v>
      </c>
      <c r="M8207" s="60">
        <v>44336.454884259256</v>
      </c>
    </row>
    <row r="8208" spans="12:13" x14ac:dyDescent="0.3">
      <c r="L8208" s="10">
        <v>198742</v>
      </c>
      <c r="M8208" s="60">
        <v>44286.202337962961</v>
      </c>
    </row>
    <row r="8209" spans="12:13" x14ac:dyDescent="0.3">
      <c r="L8209" s="10">
        <v>198758</v>
      </c>
      <c r="M8209" s="60">
        <v>44319.761111111111</v>
      </c>
    </row>
    <row r="8210" spans="12:13" x14ac:dyDescent="0.3">
      <c r="L8210" s="10">
        <v>198761</v>
      </c>
      <c r="M8210" s="60">
        <v>44344.719444444447</v>
      </c>
    </row>
    <row r="8211" spans="12:13" x14ac:dyDescent="0.3">
      <c r="L8211" s="10">
        <v>198804</v>
      </c>
      <c r="M8211" s="60">
        <v>44323.696388888886</v>
      </c>
    </row>
    <row r="8212" spans="12:13" x14ac:dyDescent="0.3">
      <c r="L8212" s="10">
        <v>198818</v>
      </c>
      <c r="M8212" s="60">
        <v>44376.79347222222</v>
      </c>
    </row>
    <row r="8213" spans="12:13" x14ac:dyDescent="0.3">
      <c r="L8213" s="10">
        <v>198837</v>
      </c>
      <c r="M8213" s="60">
        <v>44294.697997685187</v>
      </c>
    </row>
    <row r="8214" spans="12:13" x14ac:dyDescent="0.3">
      <c r="L8214" s="10">
        <v>198866</v>
      </c>
      <c r="M8214" s="60">
        <v>44407.452337962961</v>
      </c>
    </row>
    <row r="8215" spans="12:13" x14ac:dyDescent="0.3">
      <c r="L8215" s="10">
        <v>198884</v>
      </c>
      <c r="M8215" s="60">
        <v>44311.202002314814</v>
      </c>
    </row>
    <row r="8216" spans="12:13" x14ac:dyDescent="0.3">
      <c r="L8216" s="10">
        <v>198891</v>
      </c>
      <c r="M8216" s="60">
        <v>44314.795092592591</v>
      </c>
    </row>
    <row r="8217" spans="12:13" x14ac:dyDescent="0.3">
      <c r="L8217" s="10">
        <v>198910</v>
      </c>
      <c r="M8217" s="60">
        <v>44412.598483796297</v>
      </c>
    </row>
    <row r="8218" spans="12:13" x14ac:dyDescent="0.3">
      <c r="L8218" s="10">
        <v>198914</v>
      </c>
      <c r="M8218" s="60">
        <v>44376.93990740741</v>
      </c>
    </row>
    <row r="8219" spans="12:13" x14ac:dyDescent="0.3">
      <c r="L8219" s="10">
        <v>198923</v>
      </c>
      <c r="M8219" s="60">
        <v>44340.585543981484</v>
      </c>
    </row>
    <row r="8220" spans="12:13" x14ac:dyDescent="0.3">
      <c r="L8220" s="10">
        <v>198950</v>
      </c>
      <c r="M8220" s="60">
        <v>44328.718634259261</v>
      </c>
    </row>
    <row r="8221" spans="12:13" x14ac:dyDescent="0.3">
      <c r="L8221" s="10">
        <v>198955</v>
      </c>
      <c r="M8221" s="60">
        <v>44374.84039351852</v>
      </c>
    </row>
    <row r="8222" spans="12:13" x14ac:dyDescent="0.3">
      <c r="L8222" s="10">
        <v>198961</v>
      </c>
      <c r="M8222" s="60">
        <v>44373.89298611111</v>
      </c>
    </row>
    <row r="8223" spans="12:13" x14ac:dyDescent="0.3">
      <c r="L8223" s="10">
        <v>198962</v>
      </c>
      <c r="M8223" s="60">
        <v>44304.453333333331</v>
      </c>
    </row>
    <row r="8224" spans="12:13" x14ac:dyDescent="0.3">
      <c r="L8224" s="10">
        <v>198992</v>
      </c>
      <c r="M8224" s="60">
        <v>44373.692337962966</v>
      </c>
    </row>
    <row r="8225" spans="12:13" x14ac:dyDescent="0.3">
      <c r="L8225" s="10">
        <v>198999</v>
      </c>
      <c r="M8225" s="60">
        <v>44341.112245370372</v>
      </c>
    </row>
    <row r="8226" spans="12:13" x14ac:dyDescent="0.3">
      <c r="L8226" s="10">
        <v>199075</v>
      </c>
      <c r="M8226" s="60">
        <v>44385.753831018519</v>
      </c>
    </row>
    <row r="8227" spans="12:13" x14ac:dyDescent="0.3">
      <c r="L8227" s="10">
        <v>199089</v>
      </c>
      <c r="M8227" s="60">
        <v>44375.60050925926</v>
      </c>
    </row>
    <row r="8228" spans="12:13" x14ac:dyDescent="0.3">
      <c r="L8228" s="10">
        <v>199157</v>
      </c>
      <c r="M8228" s="60">
        <v>44405.746145833335</v>
      </c>
    </row>
    <row r="8229" spans="12:13" x14ac:dyDescent="0.3">
      <c r="L8229" s="10">
        <v>199173</v>
      </c>
      <c r="M8229" s="60">
        <v>44392.920902777776</v>
      </c>
    </row>
    <row r="8230" spans="12:13" x14ac:dyDescent="0.3">
      <c r="L8230" s="10">
        <v>199199</v>
      </c>
      <c r="M8230" s="60">
        <v>44346.945173611108</v>
      </c>
    </row>
    <row r="8231" spans="12:13" x14ac:dyDescent="0.3">
      <c r="L8231" s="10">
        <v>199217</v>
      </c>
      <c r="M8231" s="60">
        <v>44315.612245370372</v>
      </c>
    </row>
    <row r="8232" spans="12:13" x14ac:dyDescent="0.3">
      <c r="L8232" s="10">
        <v>199221</v>
      </c>
      <c r="M8232" s="60">
        <v>44311.730370370373</v>
      </c>
    </row>
    <row r="8233" spans="12:13" x14ac:dyDescent="0.3">
      <c r="L8233" s="10">
        <v>199229</v>
      </c>
      <c r="M8233" s="60">
        <v>44368.88045138889</v>
      </c>
    </row>
    <row r="8234" spans="12:13" x14ac:dyDescent="0.3">
      <c r="L8234" s="10">
        <v>199237</v>
      </c>
      <c r="M8234" s="60">
        <v>44381.330694444441</v>
      </c>
    </row>
    <row r="8235" spans="12:13" x14ac:dyDescent="0.3">
      <c r="L8235" s="10">
        <v>199274</v>
      </c>
      <c r="M8235" s="60">
        <v>44346.819363425922</v>
      </c>
    </row>
    <row r="8236" spans="12:13" x14ac:dyDescent="0.3">
      <c r="L8236" s="10">
        <v>199291</v>
      </c>
      <c r="M8236" s="60">
        <v>44357.484814814816</v>
      </c>
    </row>
    <row r="8237" spans="12:13" x14ac:dyDescent="0.3">
      <c r="L8237" s="10">
        <v>199312</v>
      </c>
      <c r="M8237" s="60">
        <v>44395.00545138889</v>
      </c>
    </row>
    <row r="8238" spans="12:13" x14ac:dyDescent="0.3">
      <c r="L8238" s="10">
        <v>199328</v>
      </c>
      <c r="M8238" s="60">
        <v>44341.736840277779</v>
      </c>
    </row>
    <row r="8239" spans="12:13" x14ac:dyDescent="0.3">
      <c r="L8239" s="10">
        <v>199379</v>
      </c>
      <c r="M8239" s="60">
        <v>44314.59646990741</v>
      </c>
    </row>
    <row r="8240" spans="12:13" x14ac:dyDescent="0.3">
      <c r="L8240" s="10">
        <v>199401</v>
      </c>
      <c r="M8240" s="60">
        <v>44373.292002314818</v>
      </c>
    </row>
    <row r="8241" spans="12:13" x14ac:dyDescent="0.3">
      <c r="L8241" s="10">
        <v>199408</v>
      </c>
      <c r="M8241" s="60">
        <v>44308.575428240743</v>
      </c>
    </row>
    <row r="8242" spans="12:13" x14ac:dyDescent="0.3">
      <c r="L8242" s="10">
        <v>199424</v>
      </c>
      <c r="M8242" s="60">
        <v>44408.554062499999</v>
      </c>
    </row>
    <row r="8243" spans="12:13" x14ac:dyDescent="0.3">
      <c r="L8243" s="10">
        <v>199425</v>
      </c>
      <c r="M8243" s="60">
        <v>44346.587997685187</v>
      </c>
    </row>
    <row r="8244" spans="12:13" x14ac:dyDescent="0.3">
      <c r="L8244" s="10">
        <v>199438</v>
      </c>
      <c r="M8244" s="60">
        <v>44363.790231481478</v>
      </c>
    </row>
    <row r="8245" spans="12:13" x14ac:dyDescent="0.3">
      <c r="L8245" s="10">
        <v>199449</v>
      </c>
      <c r="M8245" s="60">
        <v>44331.337500000001</v>
      </c>
    </row>
    <row r="8246" spans="12:13" x14ac:dyDescent="0.3">
      <c r="L8246" s="10">
        <v>199457</v>
      </c>
      <c r="M8246" s="60">
        <v>44330.761516203704</v>
      </c>
    </row>
    <row r="8247" spans="12:13" x14ac:dyDescent="0.3">
      <c r="L8247" s="10">
        <v>199481</v>
      </c>
      <c r="M8247" s="60">
        <v>44408.078668981485</v>
      </c>
    </row>
    <row r="8248" spans="12:13" x14ac:dyDescent="0.3">
      <c r="L8248" s="10">
        <v>199490</v>
      </c>
      <c r="M8248" s="60">
        <v>44372.72550925926</v>
      </c>
    </row>
    <row r="8249" spans="12:13" x14ac:dyDescent="0.3">
      <c r="L8249" s="10">
        <v>199506</v>
      </c>
      <c r="M8249" s="60">
        <v>44325.392337962963</v>
      </c>
    </row>
    <row r="8250" spans="12:13" x14ac:dyDescent="0.3">
      <c r="L8250" s="10">
        <v>199508</v>
      </c>
      <c r="M8250" s="60">
        <v>44344.000185185185</v>
      </c>
    </row>
    <row r="8251" spans="12:13" x14ac:dyDescent="0.3">
      <c r="L8251" s="10">
        <v>199540</v>
      </c>
      <c r="M8251" s="60">
        <v>44373.348252314812</v>
      </c>
    </row>
    <row r="8252" spans="12:13" x14ac:dyDescent="0.3">
      <c r="L8252" s="10">
        <v>199564</v>
      </c>
      <c r="M8252" s="60">
        <v>44377.81046296296</v>
      </c>
    </row>
    <row r="8253" spans="12:13" x14ac:dyDescent="0.3">
      <c r="L8253" s="10">
        <v>199637</v>
      </c>
      <c r="M8253" s="60">
        <v>44373.428078703706</v>
      </c>
    </row>
    <row r="8254" spans="12:13" x14ac:dyDescent="0.3">
      <c r="L8254" s="10">
        <v>199664</v>
      </c>
      <c r="M8254" s="60">
        <v>44308.990069444444</v>
      </c>
    </row>
    <row r="8255" spans="12:13" x14ac:dyDescent="0.3">
      <c r="L8255" s="10">
        <v>199690</v>
      </c>
      <c r="M8255" s="60">
        <v>44387.827453703707</v>
      </c>
    </row>
    <row r="8256" spans="12:13" x14ac:dyDescent="0.3">
      <c r="L8256" s="10">
        <v>199710</v>
      </c>
      <c r="M8256" s="60">
        <v>44327.626805555556</v>
      </c>
    </row>
    <row r="8257" spans="12:13" x14ac:dyDescent="0.3">
      <c r="L8257" s="10">
        <v>199751</v>
      </c>
      <c r="M8257" s="60">
        <v>44374.62195601852</v>
      </c>
    </row>
    <row r="8258" spans="12:13" x14ac:dyDescent="0.3">
      <c r="L8258" s="10">
        <v>199758</v>
      </c>
      <c r="M8258" s="60">
        <v>44377.853750000002</v>
      </c>
    </row>
    <row r="8259" spans="12:13" x14ac:dyDescent="0.3">
      <c r="L8259" s="10">
        <v>199762</v>
      </c>
      <c r="M8259" s="60">
        <v>44342.687083333331</v>
      </c>
    </row>
    <row r="8260" spans="12:13" x14ac:dyDescent="0.3">
      <c r="L8260" s="10">
        <v>199811</v>
      </c>
      <c r="M8260" s="60">
        <v>44356.782141203701</v>
      </c>
    </row>
    <row r="8261" spans="12:13" x14ac:dyDescent="0.3">
      <c r="L8261" s="10">
        <v>199816</v>
      </c>
      <c r="M8261" s="60">
        <v>44310.779351851852</v>
      </c>
    </row>
    <row r="8262" spans="12:13" x14ac:dyDescent="0.3">
      <c r="L8262" s="10">
        <v>199825</v>
      </c>
      <c r="M8262" s="60">
        <v>44323.579884259256</v>
      </c>
    </row>
    <row r="8263" spans="12:13" x14ac:dyDescent="0.3">
      <c r="L8263" s="10">
        <v>199858</v>
      </c>
      <c r="M8263" s="60">
        <v>44300.481574074074</v>
      </c>
    </row>
    <row r="8264" spans="12:13" x14ac:dyDescent="0.3">
      <c r="L8264" s="10">
        <v>199876</v>
      </c>
      <c r="M8264" s="60">
        <v>44316.751400462963</v>
      </c>
    </row>
    <row r="8265" spans="12:13" x14ac:dyDescent="0.3">
      <c r="L8265" s="10">
        <v>199892</v>
      </c>
      <c r="M8265" s="60">
        <v>44342.594849537039</v>
      </c>
    </row>
    <row r="8266" spans="12:13" x14ac:dyDescent="0.3">
      <c r="L8266" s="10">
        <v>199898</v>
      </c>
      <c r="M8266" s="60">
        <v>44375.874780092592</v>
      </c>
    </row>
    <row r="8267" spans="12:13" x14ac:dyDescent="0.3">
      <c r="L8267" s="10">
        <v>199910</v>
      </c>
      <c r="M8267" s="60">
        <v>44376.472002314818</v>
      </c>
    </row>
    <row r="8268" spans="12:13" x14ac:dyDescent="0.3">
      <c r="L8268" s="10">
        <v>199922</v>
      </c>
      <c r="M8268" s="60">
        <v>44301.765555555554</v>
      </c>
    </row>
    <row r="8269" spans="12:13" x14ac:dyDescent="0.3">
      <c r="L8269" s="10">
        <v>199958</v>
      </c>
      <c r="M8269" s="60">
        <v>44415.830335648148</v>
      </c>
    </row>
    <row r="8270" spans="12:13" x14ac:dyDescent="0.3">
      <c r="L8270" s="10">
        <v>199967</v>
      </c>
      <c r="M8270" s="60">
        <v>44378.219039351854</v>
      </c>
    </row>
    <row r="8271" spans="12:13" x14ac:dyDescent="0.3">
      <c r="L8271" s="10">
        <v>199968</v>
      </c>
      <c r="M8271" s="60">
        <v>44392.666041666664</v>
      </c>
    </row>
    <row r="8272" spans="12:13" x14ac:dyDescent="0.3">
      <c r="L8272" s="10">
        <v>199979</v>
      </c>
      <c r="M8272" s="60">
        <v>44341.869525462964</v>
      </c>
    </row>
    <row r="8273" spans="12:13" x14ac:dyDescent="0.3">
      <c r="L8273" s="10">
        <v>199987</v>
      </c>
      <c r="M8273" s="60">
        <v>44344.48846064815</v>
      </c>
    </row>
    <row r="8274" spans="12:13" x14ac:dyDescent="0.3">
      <c r="L8274" s="10">
        <v>199989</v>
      </c>
      <c r="M8274" s="60">
        <v>44345.438703703701</v>
      </c>
    </row>
    <row r="8275" spans="12:13" x14ac:dyDescent="0.3">
      <c r="L8275" s="10">
        <v>200001</v>
      </c>
      <c r="M8275" s="60">
        <v>44344.492094907408</v>
      </c>
    </row>
    <row r="8276" spans="12:13" x14ac:dyDescent="0.3">
      <c r="L8276" s="10">
        <v>200040</v>
      </c>
      <c r="M8276" s="60">
        <v>44345.748159722221</v>
      </c>
    </row>
    <row r="8277" spans="12:13" x14ac:dyDescent="0.3">
      <c r="L8277" s="10">
        <v>200091</v>
      </c>
      <c r="M8277" s="60">
        <v>44377.563703703701</v>
      </c>
    </row>
    <row r="8278" spans="12:13" x14ac:dyDescent="0.3">
      <c r="L8278" s="10">
        <v>200104</v>
      </c>
      <c r="M8278" s="60">
        <v>44315.702453703707</v>
      </c>
    </row>
    <row r="8279" spans="12:13" x14ac:dyDescent="0.3">
      <c r="L8279" s="10">
        <v>200139</v>
      </c>
      <c r="M8279" s="60">
        <v>44380.118101851855</v>
      </c>
    </row>
    <row r="8280" spans="12:13" x14ac:dyDescent="0.3">
      <c r="L8280" s="10">
        <v>200163</v>
      </c>
      <c r="M8280" s="60">
        <v>44313.749374999999</v>
      </c>
    </row>
    <row r="8281" spans="12:13" x14ac:dyDescent="0.3">
      <c r="L8281" s="10">
        <v>200177</v>
      </c>
      <c r="M8281" s="60">
        <v>44301.861435185187</v>
      </c>
    </row>
    <row r="8282" spans="12:13" x14ac:dyDescent="0.3">
      <c r="L8282" s="10">
        <v>200184</v>
      </c>
      <c r="M8282" s="60">
        <v>44358.876805555556</v>
      </c>
    </row>
    <row r="8283" spans="12:13" x14ac:dyDescent="0.3">
      <c r="L8283" s="10">
        <v>200218</v>
      </c>
      <c r="M8283" s="60">
        <v>44372.736840277779</v>
      </c>
    </row>
    <row r="8284" spans="12:13" x14ac:dyDescent="0.3">
      <c r="L8284" s="10">
        <v>200288</v>
      </c>
      <c r="M8284" s="60">
        <v>44375.770416666666</v>
      </c>
    </row>
    <row r="8285" spans="12:13" x14ac:dyDescent="0.3">
      <c r="L8285" s="10">
        <v>200311</v>
      </c>
      <c r="M8285" s="60">
        <v>44373.963784722226</v>
      </c>
    </row>
    <row r="8286" spans="12:13" x14ac:dyDescent="0.3">
      <c r="L8286" s="10">
        <v>200357</v>
      </c>
      <c r="M8286" s="60">
        <v>44310.970729166664</v>
      </c>
    </row>
    <row r="8287" spans="12:13" x14ac:dyDescent="0.3">
      <c r="L8287" s="10">
        <v>200384</v>
      </c>
      <c r="M8287" s="60">
        <v>44342.909166666665</v>
      </c>
    </row>
    <row r="8288" spans="12:13" x14ac:dyDescent="0.3">
      <c r="L8288" s="10">
        <v>200410</v>
      </c>
      <c r="M8288" s="60">
        <v>44372.596875000003</v>
      </c>
    </row>
    <row r="8289" spans="12:13" x14ac:dyDescent="0.3">
      <c r="L8289" s="10">
        <v>200425</v>
      </c>
      <c r="M8289" s="60">
        <v>44373.114722222221</v>
      </c>
    </row>
    <row r="8290" spans="12:13" x14ac:dyDescent="0.3">
      <c r="L8290" s="10">
        <v>200431</v>
      </c>
      <c r="M8290" s="60">
        <v>44319.743310185186</v>
      </c>
    </row>
    <row r="8291" spans="12:13" x14ac:dyDescent="0.3">
      <c r="L8291" s="10">
        <v>200461</v>
      </c>
      <c r="M8291" s="60">
        <v>44309.979155092595</v>
      </c>
    </row>
    <row r="8292" spans="12:13" x14ac:dyDescent="0.3">
      <c r="L8292" s="10">
        <v>200463</v>
      </c>
      <c r="M8292" s="60">
        <v>44373.115729166668</v>
      </c>
    </row>
    <row r="8293" spans="12:13" x14ac:dyDescent="0.3">
      <c r="L8293" s="10">
        <v>200505</v>
      </c>
      <c r="M8293" s="60">
        <v>44361.000590277778</v>
      </c>
    </row>
    <row r="8294" spans="12:13" x14ac:dyDescent="0.3">
      <c r="L8294" s="10">
        <v>200514</v>
      </c>
      <c r="M8294" s="60">
        <v>44346.859814814816</v>
      </c>
    </row>
    <row r="8295" spans="12:13" x14ac:dyDescent="0.3">
      <c r="L8295" s="10">
        <v>200560</v>
      </c>
      <c r="M8295" s="60">
        <v>44318.029722222222</v>
      </c>
    </row>
    <row r="8296" spans="12:13" x14ac:dyDescent="0.3">
      <c r="L8296" s="10">
        <v>200571</v>
      </c>
      <c r="M8296" s="60">
        <v>44307.859409722223</v>
      </c>
    </row>
    <row r="8297" spans="12:13" x14ac:dyDescent="0.3">
      <c r="L8297" s="10">
        <v>200575</v>
      </c>
      <c r="M8297" s="60">
        <v>44305.650266203702</v>
      </c>
    </row>
    <row r="8298" spans="12:13" x14ac:dyDescent="0.3">
      <c r="L8298" s="10">
        <v>200581</v>
      </c>
      <c r="M8298" s="60">
        <v>44396.631655092591</v>
      </c>
    </row>
    <row r="8299" spans="12:13" x14ac:dyDescent="0.3">
      <c r="L8299" s="10">
        <v>200617</v>
      </c>
      <c r="M8299" s="60">
        <v>44288.197604166664</v>
      </c>
    </row>
    <row r="8300" spans="12:13" x14ac:dyDescent="0.3">
      <c r="L8300" s="10">
        <v>200641</v>
      </c>
      <c r="M8300" s="60">
        <v>44347.72146990741</v>
      </c>
    </row>
    <row r="8301" spans="12:13" x14ac:dyDescent="0.3">
      <c r="L8301" s="10">
        <v>200681</v>
      </c>
      <c r="M8301" s="60">
        <v>44402.830405092594</v>
      </c>
    </row>
    <row r="8302" spans="12:13" x14ac:dyDescent="0.3">
      <c r="L8302" s="10">
        <v>200692</v>
      </c>
      <c r="M8302" s="60">
        <v>44319.932222222225</v>
      </c>
    </row>
    <row r="8303" spans="12:13" x14ac:dyDescent="0.3">
      <c r="L8303" s="10">
        <v>200701</v>
      </c>
      <c r="M8303" s="60">
        <v>44376.757465277777</v>
      </c>
    </row>
    <row r="8304" spans="12:13" x14ac:dyDescent="0.3">
      <c r="L8304" s="10">
        <v>200721</v>
      </c>
      <c r="M8304" s="60">
        <v>44345.619930555556</v>
      </c>
    </row>
    <row r="8305" spans="12:13" x14ac:dyDescent="0.3">
      <c r="L8305" s="10">
        <v>200723</v>
      </c>
      <c r="M8305" s="60">
        <v>44312.071388888886</v>
      </c>
    </row>
    <row r="8306" spans="12:13" x14ac:dyDescent="0.3">
      <c r="L8306" s="10">
        <v>200738</v>
      </c>
      <c r="M8306" s="60">
        <v>44330.649861111109</v>
      </c>
    </row>
    <row r="8307" spans="12:13" x14ac:dyDescent="0.3">
      <c r="L8307" s="10">
        <v>200780</v>
      </c>
      <c r="M8307" s="60">
        <v>44295.565335648149</v>
      </c>
    </row>
    <row r="8308" spans="12:13" x14ac:dyDescent="0.3">
      <c r="L8308" s="10">
        <v>200826</v>
      </c>
      <c r="M8308" s="60">
        <v>44331.695173611108</v>
      </c>
    </row>
    <row r="8309" spans="12:13" x14ac:dyDescent="0.3">
      <c r="L8309" s="10">
        <v>200876</v>
      </c>
      <c r="M8309" s="60">
        <v>44313.867905092593</v>
      </c>
    </row>
    <row r="8310" spans="12:13" x14ac:dyDescent="0.3">
      <c r="L8310" s="10">
        <v>200890</v>
      </c>
      <c r="M8310" s="60">
        <v>44407.728344907409</v>
      </c>
    </row>
    <row r="8311" spans="12:13" x14ac:dyDescent="0.3">
      <c r="L8311" s="10">
        <v>200912</v>
      </c>
      <c r="M8311" s="60">
        <v>44347.568553240744</v>
      </c>
    </row>
    <row r="8312" spans="12:13" x14ac:dyDescent="0.3">
      <c r="L8312" s="10">
        <v>200943</v>
      </c>
      <c r="M8312" s="60">
        <v>44373.626388888886</v>
      </c>
    </row>
    <row r="8313" spans="12:13" x14ac:dyDescent="0.3">
      <c r="L8313" s="10">
        <v>200985</v>
      </c>
      <c r="M8313" s="60">
        <v>44341.906331018516</v>
      </c>
    </row>
    <row r="8314" spans="12:13" x14ac:dyDescent="0.3">
      <c r="L8314" s="10">
        <v>201012</v>
      </c>
      <c r="M8314" s="60">
        <v>44299.678182870368</v>
      </c>
    </row>
    <row r="8315" spans="12:13" x14ac:dyDescent="0.3">
      <c r="L8315" s="10">
        <v>201015</v>
      </c>
      <c r="M8315" s="60">
        <v>44303.728333333333</v>
      </c>
    </row>
    <row r="8316" spans="12:13" x14ac:dyDescent="0.3">
      <c r="L8316" s="10">
        <v>201016</v>
      </c>
      <c r="M8316" s="60">
        <v>44342.019606481481</v>
      </c>
    </row>
    <row r="8317" spans="12:13" x14ac:dyDescent="0.3">
      <c r="L8317" s="10">
        <v>201029</v>
      </c>
      <c r="M8317" s="60">
        <v>44376.543877314813</v>
      </c>
    </row>
    <row r="8318" spans="12:13" x14ac:dyDescent="0.3">
      <c r="L8318" s="10">
        <v>201034</v>
      </c>
      <c r="M8318" s="60">
        <v>44346.382060185184</v>
      </c>
    </row>
    <row r="8319" spans="12:13" x14ac:dyDescent="0.3">
      <c r="L8319" s="10">
        <v>201108</v>
      </c>
      <c r="M8319" s="60">
        <v>44372.789004629631</v>
      </c>
    </row>
    <row r="8320" spans="12:13" x14ac:dyDescent="0.3">
      <c r="L8320" s="10">
        <v>201126</v>
      </c>
      <c r="M8320" s="60">
        <v>44355.975104166668</v>
      </c>
    </row>
    <row r="8321" spans="12:13" x14ac:dyDescent="0.3">
      <c r="L8321" s="10">
        <v>201133</v>
      </c>
      <c r="M8321" s="60">
        <v>44290.921307870369</v>
      </c>
    </row>
    <row r="8322" spans="12:13" x14ac:dyDescent="0.3">
      <c r="L8322" s="10">
        <v>201154</v>
      </c>
      <c r="M8322" s="60">
        <v>44372.538622685184</v>
      </c>
    </row>
    <row r="8323" spans="12:13" x14ac:dyDescent="0.3">
      <c r="L8323" s="10">
        <v>201224</v>
      </c>
      <c r="M8323" s="60">
        <v>44288.750185185185</v>
      </c>
    </row>
    <row r="8324" spans="12:13" x14ac:dyDescent="0.3">
      <c r="L8324" s="10">
        <v>201225</v>
      </c>
      <c r="M8324" s="60">
        <v>44357.887326388889</v>
      </c>
    </row>
    <row r="8325" spans="12:13" x14ac:dyDescent="0.3">
      <c r="L8325" s="10">
        <v>201286</v>
      </c>
      <c r="M8325" s="60">
        <v>44345.585775462961</v>
      </c>
    </row>
    <row r="8326" spans="12:13" x14ac:dyDescent="0.3">
      <c r="L8326" s="10">
        <v>201294</v>
      </c>
      <c r="M8326" s="60">
        <v>44346.850729166668</v>
      </c>
    </row>
    <row r="8327" spans="12:13" x14ac:dyDescent="0.3">
      <c r="L8327" s="10">
        <v>201404</v>
      </c>
      <c r="M8327" s="60">
        <v>44298.55196759259</v>
      </c>
    </row>
    <row r="8328" spans="12:13" x14ac:dyDescent="0.3">
      <c r="L8328" s="10">
        <v>201408</v>
      </c>
      <c r="M8328" s="60">
        <v>44373.694363425922</v>
      </c>
    </row>
    <row r="8329" spans="12:13" x14ac:dyDescent="0.3">
      <c r="L8329" s="10">
        <v>201410</v>
      </c>
      <c r="M8329" s="60">
        <v>44401.488171296296</v>
      </c>
    </row>
    <row r="8330" spans="12:13" x14ac:dyDescent="0.3">
      <c r="L8330" s="10">
        <v>201414</v>
      </c>
      <c r="M8330" s="60">
        <v>44314.604155092595</v>
      </c>
    </row>
    <row r="8331" spans="12:13" x14ac:dyDescent="0.3">
      <c r="L8331" s="10">
        <v>201487</v>
      </c>
      <c r="M8331" s="60">
        <v>44317.444074074076</v>
      </c>
    </row>
    <row r="8332" spans="12:13" x14ac:dyDescent="0.3">
      <c r="L8332" s="10">
        <v>201520</v>
      </c>
      <c r="M8332" s="60">
        <v>44375.803182870368</v>
      </c>
    </row>
    <row r="8333" spans="12:13" x14ac:dyDescent="0.3">
      <c r="L8333" s="10">
        <v>201538</v>
      </c>
      <c r="M8333" s="60">
        <v>44324.125335648147</v>
      </c>
    </row>
    <row r="8334" spans="12:13" x14ac:dyDescent="0.3">
      <c r="L8334" s="10">
        <v>201551</v>
      </c>
      <c r="M8334" s="60">
        <v>44354.915231481478</v>
      </c>
    </row>
    <row r="8335" spans="12:13" x14ac:dyDescent="0.3">
      <c r="L8335" s="10">
        <v>201575</v>
      </c>
      <c r="M8335" s="60">
        <v>44340.656736111108</v>
      </c>
    </row>
    <row r="8336" spans="12:13" x14ac:dyDescent="0.3">
      <c r="L8336" s="10">
        <v>201577</v>
      </c>
      <c r="M8336" s="60">
        <v>44374.685057870367</v>
      </c>
    </row>
    <row r="8337" spans="12:13" x14ac:dyDescent="0.3">
      <c r="L8337" s="10">
        <v>201585</v>
      </c>
      <c r="M8337" s="60">
        <v>44342.597280092596</v>
      </c>
    </row>
    <row r="8338" spans="12:13" x14ac:dyDescent="0.3">
      <c r="L8338" s="10">
        <v>201595</v>
      </c>
      <c r="M8338" s="60">
        <v>44291.606574074074</v>
      </c>
    </row>
    <row r="8339" spans="12:13" x14ac:dyDescent="0.3">
      <c r="L8339" s="10">
        <v>201597</v>
      </c>
      <c r="M8339" s="60">
        <v>44312.92291666667</v>
      </c>
    </row>
    <row r="8340" spans="12:13" x14ac:dyDescent="0.3">
      <c r="L8340" s="10">
        <v>201618</v>
      </c>
      <c r="M8340" s="60">
        <v>44402.613865740743</v>
      </c>
    </row>
    <row r="8341" spans="12:13" x14ac:dyDescent="0.3">
      <c r="L8341" s="10">
        <v>201659</v>
      </c>
      <c r="M8341" s="60">
        <v>44344.481979166667</v>
      </c>
    </row>
    <row r="8342" spans="12:13" x14ac:dyDescent="0.3">
      <c r="L8342" s="10">
        <v>201684</v>
      </c>
      <c r="M8342" s="60">
        <v>44310.671006944445</v>
      </c>
    </row>
    <row r="8343" spans="12:13" x14ac:dyDescent="0.3">
      <c r="L8343" s="10">
        <v>201701</v>
      </c>
      <c r="M8343" s="60">
        <v>44344.700833333336</v>
      </c>
    </row>
    <row r="8344" spans="12:13" x14ac:dyDescent="0.3">
      <c r="L8344" s="10">
        <v>201728</v>
      </c>
      <c r="M8344" s="60">
        <v>44342.415335648147</v>
      </c>
    </row>
    <row r="8345" spans="12:13" x14ac:dyDescent="0.3">
      <c r="L8345" s="10">
        <v>201753</v>
      </c>
      <c r="M8345" s="60">
        <v>44397.79347222222</v>
      </c>
    </row>
    <row r="8346" spans="12:13" x14ac:dyDescent="0.3">
      <c r="L8346" s="10">
        <v>201761</v>
      </c>
      <c r="M8346" s="60">
        <v>44344.968634259261</v>
      </c>
    </row>
    <row r="8347" spans="12:13" x14ac:dyDescent="0.3">
      <c r="L8347" s="10">
        <v>201774</v>
      </c>
      <c r="M8347" s="60">
        <v>44407.476319444446</v>
      </c>
    </row>
    <row r="8348" spans="12:13" x14ac:dyDescent="0.3">
      <c r="L8348" s="10">
        <v>201789</v>
      </c>
      <c r="M8348" s="60">
        <v>44400.889745370368</v>
      </c>
    </row>
    <row r="8349" spans="12:13" x14ac:dyDescent="0.3">
      <c r="L8349" s="10">
        <v>201875</v>
      </c>
      <c r="M8349" s="60">
        <v>44337.589583333334</v>
      </c>
    </row>
    <row r="8350" spans="12:13" x14ac:dyDescent="0.3">
      <c r="L8350" s="10">
        <v>201904</v>
      </c>
      <c r="M8350" s="60">
        <v>44319.731979166667</v>
      </c>
    </row>
    <row r="8351" spans="12:13" x14ac:dyDescent="0.3">
      <c r="L8351" s="10">
        <v>201964</v>
      </c>
      <c r="M8351" s="60">
        <v>44340.037662037037</v>
      </c>
    </row>
    <row r="8352" spans="12:13" x14ac:dyDescent="0.3">
      <c r="L8352" s="10">
        <v>202017</v>
      </c>
      <c r="M8352" s="60">
        <v>44316.717418981483</v>
      </c>
    </row>
    <row r="8353" spans="12:13" x14ac:dyDescent="0.3">
      <c r="L8353" s="10">
        <v>202060</v>
      </c>
      <c r="M8353" s="60">
        <v>44323.872766203705</v>
      </c>
    </row>
    <row r="8354" spans="12:13" x14ac:dyDescent="0.3">
      <c r="L8354" s="10">
        <v>202071</v>
      </c>
      <c r="M8354" s="60">
        <v>44344.64466435185</v>
      </c>
    </row>
    <row r="8355" spans="12:13" x14ac:dyDescent="0.3">
      <c r="L8355" s="10">
        <v>202076</v>
      </c>
      <c r="M8355" s="60">
        <v>44340.780532407407</v>
      </c>
    </row>
    <row r="8356" spans="12:13" x14ac:dyDescent="0.3">
      <c r="L8356" s="10">
        <v>202084</v>
      </c>
      <c r="M8356" s="60">
        <v>44311.341597222221</v>
      </c>
    </row>
    <row r="8357" spans="12:13" x14ac:dyDescent="0.3">
      <c r="L8357" s="10">
        <v>202120</v>
      </c>
      <c r="M8357" s="60">
        <v>44296.389085648145</v>
      </c>
    </row>
    <row r="8358" spans="12:13" x14ac:dyDescent="0.3">
      <c r="L8358" s="10">
        <v>202139</v>
      </c>
      <c r="M8358" s="60">
        <v>44298.839988425927</v>
      </c>
    </row>
    <row r="8359" spans="12:13" x14ac:dyDescent="0.3">
      <c r="L8359" s="10">
        <v>202150</v>
      </c>
      <c r="M8359" s="60">
        <v>44395.880856481483</v>
      </c>
    </row>
    <row r="8360" spans="12:13" x14ac:dyDescent="0.3">
      <c r="L8360" s="10">
        <v>202157</v>
      </c>
      <c r="M8360" s="60">
        <v>44387.411574074074</v>
      </c>
    </row>
    <row r="8361" spans="12:13" x14ac:dyDescent="0.3">
      <c r="L8361" s="10">
        <v>202181</v>
      </c>
      <c r="M8361" s="60">
        <v>44389.687083333331</v>
      </c>
    </row>
    <row r="8362" spans="12:13" x14ac:dyDescent="0.3">
      <c r="L8362" s="10">
        <v>202195</v>
      </c>
      <c r="M8362" s="60">
        <v>44308.014745370368</v>
      </c>
    </row>
    <row r="8363" spans="12:13" x14ac:dyDescent="0.3">
      <c r="L8363" s="10">
        <v>202226</v>
      </c>
      <c r="M8363" s="60">
        <v>44373.972002314818</v>
      </c>
    </row>
    <row r="8364" spans="12:13" x14ac:dyDescent="0.3">
      <c r="L8364" s="10">
        <v>202250</v>
      </c>
      <c r="M8364" s="60">
        <v>44345.241863425923</v>
      </c>
    </row>
    <row r="8365" spans="12:13" x14ac:dyDescent="0.3">
      <c r="L8365" s="10">
        <v>202282</v>
      </c>
      <c r="M8365" s="60">
        <v>44313.675347222219</v>
      </c>
    </row>
    <row r="8366" spans="12:13" x14ac:dyDescent="0.3">
      <c r="L8366" s="10">
        <v>202306</v>
      </c>
      <c r="M8366" s="60">
        <v>44341.441527777781</v>
      </c>
    </row>
    <row r="8367" spans="12:13" x14ac:dyDescent="0.3">
      <c r="L8367" s="10">
        <v>202319</v>
      </c>
      <c r="M8367" s="60">
        <v>44372.764351851853</v>
      </c>
    </row>
    <row r="8368" spans="12:13" x14ac:dyDescent="0.3">
      <c r="L8368" s="10">
        <v>202325</v>
      </c>
      <c r="M8368" s="60">
        <v>44342.842418981483</v>
      </c>
    </row>
    <row r="8369" spans="12:13" x14ac:dyDescent="0.3">
      <c r="L8369" s="10">
        <v>202336</v>
      </c>
      <c r="M8369" s="60">
        <v>44286.646226851852</v>
      </c>
    </row>
    <row r="8370" spans="12:13" x14ac:dyDescent="0.3">
      <c r="L8370" s="10">
        <v>202358</v>
      </c>
      <c r="M8370" s="60">
        <v>44303.605821759258</v>
      </c>
    </row>
    <row r="8371" spans="12:13" x14ac:dyDescent="0.3">
      <c r="L8371" s="10">
        <v>202365</v>
      </c>
      <c r="M8371" s="60">
        <v>44316.769606481481</v>
      </c>
    </row>
    <row r="8372" spans="12:13" x14ac:dyDescent="0.3">
      <c r="L8372" s="10">
        <v>202372</v>
      </c>
      <c r="M8372" s="60">
        <v>44314.870995370373</v>
      </c>
    </row>
    <row r="8373" spans="12:13" x14ac:dyDescent="0.3">
      <c r="L8373" s="10">
        <v>202389</v>
      </c>
      <c r="M8373" s="60">
        <v>44341.706493055557</v>
      </c>
    </row>
    <row r="8374" spans="12:13" x14ac:dyDescent="0.3">
      <c r="L8374" s="10">
        <v>202405</v>
      </c>
      <c r="M8374" s="60">
        <v>44374.571388888886</v>
      </c>
    </row>
    <row r="8375" spans="12:13" x14ac:dyDescent="0.3">
      <c r="L8375" s="10">
        <v>202458</v>
      </c>
      <c r="M8375" s="60">
        <v>44311.846493055556</v>
      </c>
    </row>
    <row r="8376" spans="12:13" x14ac:dyDescent="0.3">
      <c r="L8376" s="10">
        <v>202490</v>
      </c>
      <c r="M8376" s="60">
        <v>44344.869120370371</v>
      </c>
    </row>
    <row r="8377" spans="12:13" x14ac:dyDescent="0.3">
      <c r="L8377" s="10">
        <v>202495</v>
      </c>
      <c r="M8377" s="60">
        <v>44354.682662037034</v>
      </c>
    </row>
    <row r="8378" spans="12:13" x14ac:dyDescent="0.3">
      <c r="L8378" s="10">
        <v>202520</v>
      </c>
      <c r="M8378" s="60">
        <v>44347.064108796294</v>
      </c>
    </row>
    <row r="8379" spans="12:13" x14ac:dyDescent="0.3">
      <c r="L8379" s="10">
        <v>202546</v>
      </c>
      <c r="M8379" s="60">
        <v>44315.664826388886</v>
      </c>
    </row>
    <row r="8380" spans="12:13" x14ac:dyDescent="0.3">
      <c r="L8380" s="10">
        <v>202554</v>
      </c>
      <c r="M8380" s="60">
        <v>44406.699212962965</v>
      </c>
    </row>
    <row r="8381" spans="12:13" x14ac:dyDescent="0.3">
      <c r="L8381" s="10">
        <v>202580</v>
      </c>
      <c r="M8381" s="60">
        <v>44346.364965277775</v>
      </c>
    </row>
    <row r="8382" spans="12:13" x14ac:dyDescent="0.3">
      <c r="L8382" s="10">
        <v>202617</v>
      </c>
      <c r="M8382" s="60">
        <v>44390.598483796297</v>
      </c>
    </row>
    <row r="8383" spans="12:13" x14ac:dyDescent="0.3">
      <c r="L8383" s="10">
        <v>202618</v>
      </c>
      <c r="M8383" s="60">
        <v>44395.702719907407</v>
      </c>
    </row>
    <row r="8384" spans="12:13" x14ac:dyDescent="0.3">
      <c r="L8384" s="10">
        <v>202645</v>
      </c>
      <c r="M8384" s="60">
        <v>44351.814502314817</v>
      </c>
    </row>
    <row r="8385" spans="12:13" x14ac:dyDescent="0.3">
      <c r="L8385" s="10">
        <v>202650</v>
      </c>
      <c r="M8385" s="60">
        <v>44310.786608796298</v>
      </c>
    </row>
    <row r="8386" spans="12:13" x14ac:dyDescent="0.3">
      <c r="L8386" s="10">
        <v>202651</v>
      </c>
      <c r="M8386" s="60">
        <v>44287.759085648147</v>
      </c>
    </row>
    <row r="8387" spans="12:13" x14ac:dyDescent="0.3">
      <c r="L8387" s="10">
        <v>202654</v>
      </c>
      <c r="M8387" s="60">
        <v>44342.47388888889</v>
      </c>
    </row>
    <row r="8388" spans="12:13" x14ac:dyDescent="0.3">
      <c r="L8388" s="10">
        <v>202725</v>
      </c>
      <c r="M8388" s="60">
        <v>44316.779722222222</v>
      </c>
    </row>
    <row r="8389" spans="12:13" x14ac:dyDescent="0.3">
      <c r="L8389" s="10">
        <v>202758</v>
      </c>
      <c r="M8389" s="60">
        <v>44313.769201388888</v>
      </c>
    </row>
    <row r="8390" spans="12:13" x14ac:dyDescent="0.3">
      <c r="L8390" s="10">
        <v>202770</v>
      </c>
      <c r="M8390" s="60">
        <v>44326.803182870368</v>
      </c>
    </row>
    <row r="8391" spans="12:13" x14ac:dyDescent="0.3">
      <c r="L8391" s="10">
        <v>202819</v>
      </c>
      <c r="M8391" s="60">
        <v>44308.192337962966</v>
      </c>
    </row>
    <row r="8392" spans="12:13" x14ac:dyDescent="0.3">
      <c r="L8392" s="10">
        <v>202849</v>
      </c>
      <c r="M8392" s="60">
        <v>44344.718634259261</v>
      </c>
    </row>
    <row r="8393" spans="12:13" x14ac:dyDescent="0.3">
      <c r="L8393" s="10">
        <v>202868</v>
      </c>
      <c r="M8393" s="60">
        <v>44304.493148148147</v>
      </c>
    </row>
    <row r="8394" spans="12:13" x14ac:dyDescent="0.3">
      <c r="L8394" s="10">
        <v>202980</v>
      </c>
      <c r="M8394" s="60">
        <v>44389.787002314813</v>
      </c>
    </row>
    <row r="8395" spans="12:13" x14ac:dyDescent="0.3">
      <c r="L8395" s="10">
        <v>203004</v>
      </c>
      <c r="M8395" s="60">
        <v>44347.640150462961</v>
      </c>
    </row>
    <row r="8396" spans="12:13" x14ac:dyDescent="0.3">
      <c r="L8396" s="10">
        <v>203011</v>
      </c>
      <c r="M8396" s="60">
        <v>44344.614270833335</v>
      </c>
    </row>
    <row r="8397" spans="12:13" x14ac:dyDescent="0.3">
      <c r="L8397" s="10">
        <v>203099</v>
      </c>
      <c r="M8397" s="60">
        <v>44314.647037037037</v>
      </c>
    </row>
    <row r="8398" spans="12:13" x14ac:dyDescent="0.3">
      <c r="L8398" s="10">
        <v>203104</v>
      </c>
      <c r="M8398" s="60">
        <v>44359.797118055554</v>
      </c>
    </row>
    <row r="8399" spans="12:13" x14ac:dyDescent="0.3">
      <c r="L8399" s="10">
        <v>203144</v>
      </c>
      <c r="M8399" s="60">
        <v>44342.632465277777</v>
      </c>
    </row>
    <row r="8400" spans="12:13" x14ac:dyDescent="0.3">
      <c r="L8400" s="10">
        <v>203165</v>
      </c>
      <c r="M8400" s="60">
        <v>44314.781331018516</v>
      </c>
    </row>
    <row r="8401" spans="12:13" x14ac:dyDescent="0.3">
      <c r="L8401" s="10">
        <v>203195</v>
      </c>
      <c r="M8401" s="60">
        <v>44317.52238425926</v>
      </c>
    </row>
    <row r="8402" spans="12:13" x14ac:dyDescent="0.3">
      <c r="L8402" s="10">
        <v>203205</v>
      </c>
      <c r="M8402" s="60">
        <v>44375.852129629631</v>
      </c>
    </row>
    <row r="8403" spans="12:13" x14ac:dyDescent="0.3">
      <c r="L8403" s="10">
        <v>203210</v>
      </c>
      <c r="M8403" s="60">
        <v>44377.142337962963</v>
      </c>
    </row>
    <row r="8404" spans="12:13" x14ac:dyDescent="0.3">
      <c r="L8404" s="10">
        <v>203288</v>
      </c>
      <c r="M8404" s="60">
        <v>44344.021331018521</v>
      </c>
    </row>
    <row r="8405" spans="12:13" x14ac:dyDescent="0.3">
      <c r="L8405" s="10">
        <v>203369</v>
      </c>
      <c r="M8405" s="60">
        <v>44302.658761574072</v>
      </c>
    </row>
    <row r="8406" spans="12:13" x14ac:dyDescent="0.3">
      <c r="L8406" s="10">
        <v>203387</v>
      </c>
      <c r="M8406" s="60">
        <v>44313.828333333331</v>
      </c>
    </row>
    <row r="8407" spans="12:13" x14ac:dyDescent="0.3">
      <c r="L8407" s="10">
        <v>203392</v>
      </c>
      <c r="M8407" s="60">
        <v>44370.782141203701</v>
      </c>
    </row>
    <row r="8408" spans="12:13" x14ac:dyDescent="0.3">
      <c r="L8408" s="10">
        <v>203418</v>
      </c>
      <c r="M8408" s="60">
        <v>44310.149386574078</v>
      </c>
    </row>
    <row r="8409" spans="12:13" x14ac:dyDescent="0.3">
      <c r="L8409" s="10">
        <v>203431</v>
      </c>
      <c r="M8409" s="60">
        <v>44314.861435185187</v>
      </c>
    </row>
    <row r="8410" spans="12:13" x14ac:dyDescent="0.3">
      <c r="L8410" s="10">
        <v>203436</v>
      </c>
      <c r="M8410" s="60">
        <v>44318.566122685188</v>
      </c>
    </row>
    <row r="8411" spans="12:13" x14ac:dyDescent="0.3">
      <c r="L8411" s="10">
        <v>203460</v>
      </c>
      <c r="M8411" s="60">
        <v>44403.737245370372</v>
      </c>
    </row>
    <row r="8412" spans="12:13" x14ac:dyDescent="0.3">
      <c r="L8412" s="10">
        <v>203468</v>
      </c>
      <c r="M8412" s="60">
        <v>44328.865671296298</v>
      </c>
    </row>
    <row r="8413" spans="12:13" x14ac:dyDescent="0.3">
      <c r="L8413" s="10">
        <v>203480</v>
      </c>
      <c r="M8413" s="60">
        <v>44310.356574074074</v>
      </c>
    </row>
    <row r="8414" spans="12:13" x14ac:dyDescent="0.3">
      <c r="L8414" s="10">
        <v>203493</v>
      </c>
      <c r="M8414" s="60">
        <v>44322.558437500003</v>
      </c>
    </row>
    <row r="8415" spans="12:13" x14ac:dyDescent="0.3">
      <c r="L8415" s="10">
        <v>203514</v>
      </c>
      <c r="M8415" s="60">
        <v>44316.666041666664</v>
      </c>
    </row>
    <row r="8416" spans="12:13" x14ac:dyDescent="0.3">
      <c r="L8416" s="10">
        <v>203555</v>
      </c>
      <c r="M8416" s="60">
        <v>44351.758275462962</v>
      </c>
    </row>
    <row r="8417" spans="12:13" x14ac:dyDescent="0.3">
      <c r="L8417" s="10">
        <v>203564</v>
      </c>
      <c r="M8417" s="60">
        <v>44310.508680555555</v>
      </c>
    </row>
    <row r="8418" spans="12:13" x14ac:dyDescent="0.3">
      <c r="L8418" s="10">
        <v>203568</v>
      </c>
      <c r="M8418" s="60">
        <v>44362.539027777777</v>
      </c>
    </row>
    <row r="8419" spans="12:13" x14ac:dyDescent="0.3">
      <c r="L8419" s="10">
        <v>203571</v>
      </c>
      <c r="M8419" s="60">
        <v>44309.066331018519</v>
      </c>
    </row>
    <row r="8420" spans="12:13" x14ac:dyDescent="0.3">
      <c r="L8420" s="10">
        <v>203591</v>
      </c>
      <c r="M8420" s="60">
        <v>44377.933437500003</v>
      </c>
    </row>
    <row r="8421" spans="12:13" x14ac:dyDescent="0.3">
      <c r="L8421" s="10">
        <v>203656</v>
      </c>
      <c r="M8421" s="60">
        <v>44307.663217592592</v>
      </c>
    </row>
    <row r="8422" spans="12:13" x14ac:dyDescent="0.3">
      <c r="L8422" s="10">
        <v>203702</v>
      </c>
      <c r="M8422" s="60">
        <v>44316.763136574074</v>
      </c>
    </row>
    <row r="8423" spans="12:13" x14ac:dyDescent="0.3">
      <c r="L8423" s="10">
        <v>203807</v>
      </c>
      <c r="M8423" s="60">
        <v>44405.827453703707</v>
      </c>
    </row>
    <row r="8424" spans="12:13" x14ac:dyDescent="0.3">
      <c r="L8424" s="10">
        <v>203817</v>
      </c>
      <c r="M8424" s="60">
        <v>44338.161932870367</v>
      </c>
    </row>
    <row r="8425" spans="12:13" x14ac:dyDescent="0.3">
      <c r="L8425" s="10">
        <v>203828</v>
      </c>
      <c r="M8425" s="60">
        <v>44325.81046296296</v>
      </c>
    </row>
    <row r="8426" spans="12:13" x14ac:dyDescent="0.3">
      <c r="L8426" s="10">
        <v>203916</v>
      </c>
      <c r="M8426" s="60">
        <v>44331.905127314814</v>
      </c>
    </row>
    <row r="8427" spans="12:13" x14ac:dyDescent="0.3">
      <c r="L8427" s="10">
        <v>203920</v>
      </c>
      <c r="M8427" s="60">
        <v>44310.963865740741</v>
      </c>
    </row>
    <row r="8428" spans="12:13" x14ac:dyDescent="0.3">
      <c r="L8428" s="10">
        <v>203954</v>
      </c>
      <c r="M8428" s="60">
        <v>44373.494768518518</v>
      </c>
    </row>
    <row r="8429" spans="12:13" x14ac:dyDescent="0.3">
      <c r="L8429" s="10">
        <v>203994</v>
      </c>
      <c r="M8429" s="60">
        <v>44309.957708333335</v>
      </c>
    </row>
    <row r="8430" spans="12:13" x14ac:dyDescent="0.3">
      <c r="L8430" s="10">
        <v>203998</v>
      </c>
      <c r="M8430" s="60">
        <v>44369.005046296297</v>
      </c>
    </row>
    <row r="8431" spans="12:13" x14ac:dyDescent="0.3">
      <c r="L8431" s="10">
        <v>204017</v>
      </c>
      <c r="M8431" s="60">
        <v>44373.255810185183</v>
      </c>
    </row>
    <row r="8432" spans="12:13" x14ac:dyDescent="0.3">
      <c r="L8432" s="10">
        <v>204041</v>
      </c>
      <c r="M8432" s="60">
        <v>44318.121550925927</v>
      </c>
    </row>
    <row r="8433" spans="12:13" x14ac:dyDescent="0.3">
      <c r="L8433" s="10">
        <v>204074</v>
      </c>
      <c r="M8433" s="60">
        <v>44298.024456018517</v>
      </c>
    </row>
    <row r="8434" spans="12:13" x14ac:dyDescent="0.3">
      <c r="L8434" s="10">
        <v>204097</v>
      </c>
      <c r="M8434" s="60">
        <v>44394.90148148148</v>
      </c>
    </row>
    <row r="8435" spans="12:13" x14ac:dyDescent="0.3">
      <c r="L8435" s="10">
        <v>204098</v>
      </c>
      <c r="M8435" s="60">
        <v>44380.448229166665</v>
      </c>
    </row>
    <row r="8436" spans="12:13" x14ac:dyDescent="0.3">
      <c r="L8436" s="10">
        <v>204133</v>
      </c>
      <c r="M8436" s="60">
        <v>44341.720659722225</v>
      </c>
    </row>
    <row r="8437" spans="12:13" x14ac:dyDescent="0.3">
      <c r="L8437" s="10">
        <v>204159</v>
      </c>
      <c r="M8437" s="60">
        <v>44306.848078703704</v>
      </c>
    </row>
    <row r="8438" spans="12:13" x14ac:dyDescent="0.3">
      <c r="L8438" s="10">
        <v>204190</v>
      </c>
      <c r="M8438" s="60">
        <v>44343.661192129628</v>
      </c>
    </row>
    <row r="8439" spans="12:13" x14ac:dyDescent="0.3">
      <c r="L8439" s="10">
        <v>204226</v>
      </c>
      <c r="M8439" s="60">
        <v>44287.614664351851</v>
      </c>
    </row>
    <row r="8440" spans="12:13" x14ac:dyDescent="0.3">
      <c r="L8440" s="10">
        <v>204236</v>
      </c>
      <c r="M8440" s="60">
        <v>44344.328263888892</v>
      </c>
    </row>
    <row r="8441" spans="12:13" x14ac:dyDescent="0.3">
      <c r="L8441" s="10">
        <v>204247</v>
      </c>
      <c r="M8441" s="60">
        <v>44372.817337962966</v>
      </c>
    </row>
    <row r="8442" spans="12:13" x14ac:dyDescent="0.3">
      <c r="L8442" s="10">
        <v>204271</v>
      </c>
      <c r="M8442" s="60">
        <v>44294.761111111111</v>
      </c>
    </row>
    <row r="8443" spans="12:13" x14ac:dyDescent="0.3">
      <c r="L8443" s="10">
        <v>204367</v>
      </c>
      <c r="M8443" s="60">
        <v>44309.726724537039</v>
      </c>
    </row>
    <row r="8444" spans="12:13" x14ac:dyDescent="0.3">
      <c r="L8444" s="10">
        <v>204408</v>
      </c>
      <c r="M8444" s="60">
        <v>44306.76599537037</v>
      </c>
    </row>
    <row r="8445" spans="12:13" x14ac:dyDescent="0.3">
      <c r="L8445" s="10">
        <v>204438</v>
      </c>
      <c r="M8445" s="60">
        <v>44311.809247685182</v>
      </c>
    </row>
    <row r="8446" spans="12:13" x14ac:dyDescent="0.3">
      <c r="L8446" s="10">
        <v>204445</v>
      </c>
      <c r="M8446" s="60">
        <v>44342.537812499999</v>
      </c>
    </row>
    <row r="8447" spans="12:13" x14ac:dyDescent="0.3">
      <c r="L8447" s="10">
        <v>204483</v>
      </c>
      <c r="M8447" s="60">
        <v>44341.902291666665</v>
      </c>
    </row>
    <row r="8448" spans="12:13" x14ac:dyDescent="0.3">
      <c r="L8448" s="10">
        <v>204522</v>
      </c>
      <c r="M8448" s="60">
        <v>44392.009664351855</v>
      </c>
    </row>
    <row r="8449" spans="12:13" x14ac:dyDescent="0.3">
      <c r="L8449" s="10">
        <v>204588</v>
      </c>
      <c r="M8449" s="60">
        <v>44346.59646990741</v>
      </c>
    </row>
    <row r="8450" spans="12:13" x14ac:dyDescent="0.3">
      <c r="L8450" s="10">
        <v>204589</v>
      </c>
      <c r="M8450" s="60">
        <v>44311.059479166666</v>
      </c>
    </row>
    <row r="8451" spans="12:13" x14ac:dyDescent="0.3">
      <c r="L8451" s="10">
        <v>204605</v>
      </c>
      <c r="M8451" s="60">
        <v>44331.727164351854</v>
      </c>
    </row>
    <row r="8452" spans="12:13" x14ac:dyDescent="0.3">
      <c r="L8452" s="10">
        <v>204625</v>
      </c>
      <c r="M8452" s="60">
        <v>44342.738865740743</v>
      </c>
    </row>
    <row r="8453" spans="12:13" x14ac:dyDescent="0.3">
      <c r="L8453" s="10">
        <v>204686</v>
      </c>
      <c r="M8453" s="60">
        <v>44342.86346064815</v>
      </c>
    </row>
    <row r="8454" spans="12:13" x14ac:dyDescent="0.3">
      <c r="L8454" s="10">
        <v>204750</v>
      </c>
      <c r="M8454" s="60">
        <v>44359.338240740741</v>
      </c>
    </row>
    <row r="8455" spans="12:13" x14ac:dyDescent="0.3">
      <c r="L8455" s="10">
        <v>204755</v>
      </c>
      <c r="M8455" s="60">
        <v>44351.442743055559</v>
      </c>
    </row>
    <row r="8456" spans="12:13" x14ac:dyDescent="0.3">
      <c r="L8456" s="10">
        <v>204783</v>
      </c>
      <c r="M8456" s="60">
        <v>44322.386516203704</v>
      </c>
    </row>
    <row r="8457" spans="12:13" x14ac:dyDescent="0.3">
      <c r="L8457" s="10">
        <v>204786</v>
      </c>
      <c r="M8457" s="60">
        <v>44310.594849537039</v>
      </c>
    </row>
    <row r="8458" spans="12:13" x14ac:dyDescent="0.3">
      <c r="L8458" s="10">
        <v>204807</v>
      </c>
      <c r="M8458" s="60">
        <v>44367.825833333336</v>
      </c>
    </row>
    <row r="8459" spans="12:13" x14ac:dyDescent="0.3">
      <c r="L8459" s="10">
        <v>204830</v>
      </c>
      <c r="M8459" s="60">
        <v>44342.108194444445</v>
      </c>
    </row>
    <row r="8460" spans="12:13" x14ac:dyDescent="0.3">
      <c r="L8460" s="10">
        <v>204845</v>
      </c>
      <c r="M8460" s="60">
        <v>44311.601087962961</v>
      </c>
    </row>
    <row r="8461" spans="12:13" x14ac:dyDescent="0.3">
      <c r="L8461" s="10">
        <v>204846</v>
      </c>
      <c r="M8461" s="60">
        <v>44314.84039351852</v>
      </c>
    </row>
    <row r="8462" spans="12:13" x14ac:dyDescent="0.3">
      <c r="L8462" s="10">
        <v>204849</v>
      </c>
      <c r="M8462" s="60">
        <v>44289.497060185182</v>
      </c>
    </row>
    <row r="8463" spans="12:13" x14ac:dyDescent="0.3">
      <c r="L8463" s="10">
        <v>204899</v>
      </c>
      <c r="M8463" s="60">
        <v>44286.607789351852</v>
      </c>
    </row>
    <row r="8464" spans="12:13" x14ac:dyDescent="0.3">
      <c r="L8464" s="10">
        <v>204927</v>
      </c>
      <c r="M8464" s="60">
        <v>44298.706099537034</v>
      </c>
    </row>
    <row r="8465" spans="12:13" x14ac:dyDescent="0.3">
      <c r="L8465" s="10">
        <v>204928</v>
      </c>
      <c r="M8465" s="60">
        <v>44372.845254629632</v>
      </c>
    </row>
    <row r="8466" spans="12:13" x14ac:dyDescent="0.3">
      <c r="L8466" s="10">
        <v>204967</v>
      </c>
      <c r="M8466" s="60">
        <v>44373.91443287037</v>
      </c>
    </row>
    <row r="8467" spans="12:13" x14ac:dyDescent="0.3">
      <c r="L8467" s="10">
        <v>205014</v>
      </c>
      <c r="M8467" s="60">
        <v>44344.770416666666</v>
      </c>
    </row>
    <row r="8468" spans="12:13" x14ac:dyDescent="0.3">
      <c r="L8468" s="10">
        <v>205058</v>
      </c>
      <c r="M8468" s="60">
        <v>44355.8205787037</v>
      </c>
    </row>
    <row r="8469" spans="12:13" x14ac:dyDescent="0.3">
      <c r="L8469" s="10">
        <v>205090</v>
      </c>
      <c r="M8469" s="60">
        <v>44316.844849537039</v>
      </c>
    </row>
    <row r="8470" spans="12:13" x14ac:dyDescent="0.3">
      <c r="L8470" s="10">
        <v>205127</v>
      </c>
      <c r="M8470" s="60">
        <v>44307.657546296294</v>
      </c>
    </row>
    <row r="8471" spans="12:13" x14ac:dyDescent="0.3">
      <c r="L8471" s="10">
        <v>205129</v>
      </c>
      <c r="M8471" s="60">
        <v>44312.0309375</v>
      </c>
    </row>
    <row r="8472" spans="12:13" x14ac:dyDescent="0.3">
      <c r="L8472" s="10">
        <v>205133</v>
      </c>
      <c r="M8472" s="60">
        <v>44303.697604166664</v>
      </c>
    </row>
    <row r="8473" spans="12:13" x14ac:dyDescent="0.3">
      <c r="L8473" s="10">
        <v>205150</v>
      </c>
      <c r="M8473" s="60">
        <v>44375.802372685182</v>
      </c>
    </row>
    <row r="8474" spans="12:13" x14ac:dyDescent="0.3">
      <c r="L8474" s="10">
        <v>205221</v>
      </c>
      <c r="M8474" s="60">
        <v>44349.835543981484</v>
      </c>
    </row>
    <row r="8475" spans="12:13" x14ac:dyDescent="0.3">
      <c r="L8475" s="10">
        <v>205226</v>
      </c>
      <c r="M8475" s="60">
        <v>44376.748159722221</v>
      </c>
    </row>
    <row r="8476" spans="12:13" x14ac:dyDescent="0.3">
      <c r="L8476" s="10">
        <v>205244</v>
      </c>
      <c r="M8476" s="60">
        <v>44395.189120370371</v>
      </c>
    </row>
    <row r="8477" spans="12:13" x14ac:dyDescent="0.3">
      <c r="L8477" s="10">
        <v>205260</v>
      </c>
      <c r="M8477" s="60">
        <v>44286.972280092596</v>
      </c>
    </row>
    <row r="8478" spans="12:13" x14ac:dyDescent="0.3">
      <c r="L8478" s="10">
        <v>205263</v>
      </c>
      <c r="M8478" s="60">
        <v>44377.691122685188</v>
      </c>
    </row>
    <row r="8479" spans="12:13" x14ac:dyDescent="0.3">
      <c r="L8479" s="10">
        <v>205283</v>
      </c>
      <c r="M8479" s="60">
        <v>44300.191666666666</v>
      </c>
    </row>
    <row r="8480" spans="12:13" x14ac:dyDescent="0.3">
      <c r="L8480" s="10">
        <v>205335</v>
      </c>
      <c r="M8480" s="60">
        <v>44389.743310185186</v>
      </c>
    </row>
    <row r="8481" spans="12:13" x14ac:dyDescent="0.3">
      <c r="L8481" s="10">
        <v>205351</v>
      </c>
      <c r="M8481" s="60">
        <v>44373.407997685186</v>
      </c>
    </row>
    <row r="8482" spans="12:13" x14ac:dyDescent="0.3">
      <c r="L8482" s="10">
        <v>205358</v>
      </c>
      <c r="M8482" s="60">
        <v>44308.47388888889</v>
      </c>
    </row>
    <row r="8483" spans="12:13" x14ac:dyDescent="0.3">
      <c r="L8483" s="10">
        <v>205385</v>
      </c>
      <c r="M8483" s="60">
        <v>44292.631655092591</v>
      </c>
    </row>
    <row r="8484" spans="12:13" x14ac:dyDescent="0.3">
      <c r="L8484" s="10">
        <v>205431</v>
      </c>
      <c r="M8484" s="60">
        <v>44316.751400462963</v>
      </c>
    </row>
    <row r="8485" spans="12:13" x14ac:dyDescent="0.3">
      <c r="L8485" s="10">
        <v>205504</v>
      </c>
      <c r="M8485" s="60">
        <v>44343.699618055558</v>
      </c>
    </row>
    <row r="8486" spans="12:13" x14ac:dyDescent="0.3">
      <c r="L8486" s="10">
        <v>205508</v>
      </c>
      <c r="M8486" s="60">
        <v>44303.692094907405</v>
      </c>
    </row>
    <row r="8487" spans="12:13" x14ac:dyDescent="0.3">
      <c r="L8487" s="10">
        <v>205526</v>
      </c>
      <c r="M8487" s="60">
        <v>44316.804803240739</v>
      </c>
    </row>
    <row r="8488" spans="12:13" x14ac:dyDescent="0.3">
      <c r="L8488" s="10">
        <v>205558</v>
      </c>
      <c r="M8488" s="60">
        <v>44402.640335648146</v>
      </c>
    </row>
    <row r="8489" spans="12:13" x14ac:dyDescent="0.3">
      <c r="L8489" s="10">
        <v>205613</v>
      </c>
      <c r="M8489" s="60">
        <v>44377.514351851853</v>
      </c>
    </row>
    <row r="8490" spans="12:13" x14ac:dyDescent="0.3">
      <c r="L8490" s="10">
        <v>205616</v>
      </c>
      <c r="M8490" s="60">
        <v>44341.179398148146</v>
      </c>
    </row>
    <row r="8491" spans="12:13" x14ac:dyDescent="0.3">
      <c r="L8491" s="10">
        <v>205625</v>
      </c>
      <c r="M8491" s="60">
        <v>44303.751400462963</v>
      </c>
    </row>
    <row r="8492" spans="12:13" x14ac:dyDescent="0.3">
      <c r="L8492" s="10">
        <v>205664</v>
      </c>
      <c r="M8492" s="60">
        <v>44308.680208333331</v>
      </c>
    </row>
    <row r="8493" spans="12:13" x14ac:dyDescent="0.3">
      <c r="L8493" s="10">
        <v>205702</v>
      </c>
      <c r="M8493" s="60">
        <v>44345.6175</v>
      </c>
    </row>
    <row r="8494" spans="12:13" x14ac:dyDescent="0.3">
      <c r="L8494" s="10">
        <v>205738</v>
      </c>
      <c r="M8494" s="60">
        <v>44340.830694444441</v>
      </c>
    </row>
    <row r="8495" spans="12:13" x14ac:dyDescent="0.3">
      <c r="L8495" s="10">
        <v>205754</v>
      </c>
      <c r="M8495" s="60">
        <v>44314.747766203705</v>
      </c>
    </row>
    <row r="8496" spans="12:13" x14ac:dyDescent="0.3">
      <c r="L8496" s="10">
        <v>205787</v>
      </c>
      <c r="M8496" s="60">
        <v>44346.805844907409</v>
      </c>
    </row>
    <row r="8497" spans="12:13" x14ac:dyDescent="0.3">
      <c r="L8497" s="10">
        <v>205833</v>
      </c>
      <c r="M8497" s="60">
        <v>44348.429398148146</v>
      </c>
    </row>
    <row r="8498" spans="12:13" x14ac:dyDescent="0.3">
      <c r="L8498" s="10">
        <v>205855</v>
      </c>
      <c r="M8498" s="60">
        <v>44400.466608796298</v>
      </c>
    </row>
    <row r="8499" spans="12:13" x14ac:dyDescent="0.3">
      <c r="L8499" s="10">
        <v>205856</v>
      </c>
      <c r="M8499" s="60">
        <v>44377.781331018516</v>
      </c>
    </row>
    <row r="8500" spans="12:13" x14ac:dyDescent="0.3">
      <c r="L8500" s="10">
        <v>205881</v>
      </c>
      <c r="M8500" s="60">
        <v>44316.469039351854</v>
      </c>
    </row>
    <row r="8501" spans="12:13" x14ac:dyDescent="0.3">
      <c r="L8501" s="10">
        <v>205908</v>
      </c>
      <c r="M8501" s="60">
        <v>44306.648240740738</v>
      </c>
    </row>
    <row r="8502" spans="12:13" x14ac:dyDescent="0.3">
      <c r="L8502" s="10">
        <v>205930</v>
      </c>
      <c r="M8502" s="60">
        <v>44376.641365740739</v>
      </c>
    </row>
    <row r="8503" spans="12:13" x14ac:dyDescent="0.3">
      <c r="L8503" s="10">
        <v>205955</v>
      </c>
      <c r="M8503" s="60">
        <v>44337.862997685188</v>
      </c>
    </row>
    <row r="8504" spans="12:13" x14ac:dyDescent="0.3">
      <c r="L8504" s="10">
        <v>206004</v>
      </c>
      <c r="M8504" s="60">
        <v>44369.685868055552</v>
      </c>
    </row>
    <row r="8505" spans="12:13" x14ac:dyDescent="0.3">
      <c r="L8505" s="10">
        <v>206094</v>
      </c>
      <c r="M8505" s="60">
        <v>44385.771226851852</v>
      </c>
    </row>
    <row r="8506" spans="12:13" x14ac:dyDescent="0.3">
      <c r="L8506" s="10">
        <v>206118</v>
      </c>
      <c r="M8506" s="60">
        <v>44373.731574074074</v>
      </c>
    </row>
    <row r="8507" spans="12:13" x14ac:dyDescent="0.3">
      <c r="L8507" s="10">
        <v>206152</v>
      </c>
      <c r="M8507" s="60">
        <v>44310.906736111108</v>
      </c>
    </row>
    <row r="8508" spans="12:13" x14ac:dyDescent="0.3">
      <c r="L8508" s="10">
        <v>206170</v>
      </c>
      <c r="M8508" s="60">
        <v>44381.766365740739</v>
      </c>
    </row>
    <row r="8509" spans="12:13" x14ac:dyDescent="0.3">
      <c r="L8509" s="10">
        <v>206237</v>
      </c>
      <c r="M8509" s="60">
        <v>44314.834733796299</v>
      </c>
    </row>
    <row r="8510" spans="12:13" x14ac:dyDescent="0.3">
      <c r="L8510" s="10">
        <v>206280</v>
      </c>
      <c r="M8510" s="60">
        <v>44343.645011574074</v>
      </c>
    </row>
    <row r="8511" spans="12:13" x14ac:dyDescent="0.3">
      <c r="L8511" s="10">
        <v>206313</v>
      </c>
      <c r="M8511" s="60">
        <v>44323.816527777781</v>
      </c>
    </row>
    <row r="8512" spans="12:13" x14ac:dyDescent="0.3">
      <c r="L8512" s="10">
        <v>206330</v>
      </c>
      <c r="M8512" s="60">
        <v>44373.473078703704</v>
      </c>
    </row>
    <row r="8513" spans="12:13" x14ac:dyDescent="0.3">
      <c r="L8513" s="10">
        <v>206350</v>
      </c>
      <c r="M8513" s="60">
        <v>44301.627615740741</v>
      </c>
    </row>
    <row r="8514" spans="12:13" x14ac:dyDescent="0.3">
      <c r="L8514" s="10">
        <v>206376</v>
      </c>
      <c r="M8514" s="60">
        <v>44355.643796296295</v>
      </c>
    </row>
    <row r="8515" spans="12:13" x14ac:dyDescent="0.3">
      <c r="L8515" s="10">
        <v>206377</v>
      </c>
      <c r="M8515" s="60">
        <v>44324.266331018516</v>
      </c>
    </row>
    <row r="8516" spans="12:13" x14ac:dyDescent="0.3">
      <c r="L8516" s="10">
        <v>206398</v>
      </c>
      <c r="M8516" s="60">
        <v>44299.879236111112</v>
      </c>
    </row>
    <row r="8517" spans="12:13" x14ac:dyDescent="0.3">
      <c r="L8517" s="10">
        <v>206407</v>
      </c>
      <c r="M8517" s="60">
        <v>44377.912407407406</v>
      </c>
    </row>
    <row r="8518" spans="12:13" x14ac:dyDescent="0.3">
      <c r="L8518" s="10">
        <v>206473</v>
      </c>
      <c r="M8518" s="60">
        <v>44342.725104166668</v>
      </c>
    </row>
    <row r="8519" spans="12:13" x14ac:dyDescent="0.3">
      <c r="L8519" s="10">
        <v>206495</v>
      </c>
      <c r="M8519" s="60">
        <v>44416.730775462966</v>
      </c>
    </row>
    <row r="8520" spans="12:13" x14ac:dyDescent="0.3">
      <c r="L8520" s="10">
        <v>206503</v>
      </c>
      <c r="M8520" s="60">
        <v>44376.441527777781</v>
      </c>
    </row>
    <row r="8521" spans="12:13" x14ac:dyDescent="0.3">
      <c r="L8521" s="10">
        <v>206520</v>
      </c>
      <c r="M8521" s="60">
        <v>44295.558842592596</v>
      </c>
    </row>
    <row r="8522" spans="12:13" x14ac:dyDescent="0.3">
      <c r="L8522" s="10">
        <v>206536</v>
      </c>
      <c r="M8522" s="60">
        <v>44316.620740740742</v>
      </c>
    </row>
    <row r="8523" spans="12:13" x14ac:dyDescent="0.3">
      <c r="L8523" s="10">
        <v>206539</v>
      </c>
      <c r="M8523" s="60">
        <v>44343.688703703701</v>
      </c>
    </row>
    <row r="8524" spans="12:13" x14ac:dyDescent="0.3">
      <c r="L8524" s="10">
        <v>206543</v>
      </c>
      <c r="M8524" s="60">
        <v>44312.805613425924</v>
      </c>
    </row>
    <row r="8525" spans="12:13" x14ac:dyDescent="0.3">
      <c r="L8525" s="10">
        <v>206558</v>
      </c>
      <c r="M8525" s="60">
        <v>44326.653101851851</v>
      </c>
    </row>
    <row r="8526" spans="12:13" x14ac:dyDescent="0.3">
      <c r="L8526" s="10">
        <v>206574</v>
      </c>
      <c r="M8526" s="60">
        <v>44303.567337962966</v>
      </c>
    </row>
    <row r="8527" spans="12:13" x14ac:dyDescent="0.3">
      <c r="L8527" s="10">
        <v>206580</v>
      </c>
      <c r="M8527" s="60">
        <v>44395.83189814815</v>
      </c>
    </row>
    <row r="8528" spans="12:13" x14ac:dyDescent="0.3">
      <c r="L8528" s="10">
        <v>206591</v>
      </c>
      <c r="M8528" s="60">
        <v>44340.48846064815</v>
      </c>
    </row>
    <row r="8529" spans="12:13" x14ac:dyDescent="0.3">
      <c r="L8529" s="10">
        <v>206608</v>
      </c>
      <c r="M8529" s="60">
        <v>44334.72388888889</v>
      </c>
    </row>
    <row r="8530" spans="12:13" x14ac:dyDescent="0.3">
      <c r="L8530" s="10">
        <v>206625</v>
      </c>
      <c r="M8530" s="60">
        <v>44304.826643518521</v>
      </c>
    </row>
    <row r="8531" spans="12:13" x14ac:dyDescent="0.3">
      <c r="L8531" s="10">
        <v>206667</v>
      </c>
      <c r="M8531" s="60">
        <v>44314.60900462963</v>
      </c>
    </row>
    <row r="8532" spans="12:13" x14ac:dyDescent="0.3">
      <c r="L8532" s="10">
        <v>206674</v>
      </c>
      <c r="M8532" s="60">
        <v>44309.766365740739</v>
      </c>
    </row>
    <row r="8533" spans="12:13" x14ac:dyDescent="0.3">
      <c r="L8533" s="10">
        <v>206686</v>
      </c>
      <c r="M8533" s="60">
        <v>44342.761111111111</v>
      </c>
    </row>
    <row r="8534" spans="12:13" x14ac:dyDescent="0.3">
      <c r="L8534" s="10">
        <v>206689</v>
      </c>
      <c r="M8534" s="60">
        <v>44345.111030092594</v>
      </c>
    </row>
    <row r="8535" spans="12:13" x14ac:dyDescent="0.3">
      <c r="L8535" s="10">
        <v>206745</v>
      </c>
      <c r="M8535" s="60">
        <v>44373.907951388886</v>
      </c>
    </row>
    <row r="8536" spans="12:13" x14ac:dyDescent="0.3">
      <c r="L8536" s="10">
        <v>206841</v>
      </c>
      <c r="M8536" s="60">
        <v>44370.041041666664</v>
      </c>
    </row>
    <row r="8537" spans="12:13" x14ac:dyDescent="0.3">
      <c r="L8537" s="10">
        <v>206842</v>
      </c>
      <c r="M8537" s="60">
        <v>44381.520011574074</v>
      </c>
    </row>
    <row r="8538" spans="12:13" x14ac:dyDescent="0.3">
      <c r="L8538" s="10">
        <v>206940</v>
      </c>
      <c r="M8538" s="60">
        <v>44287.583113425928</v>
      </c>
    </row>
    <row r="8539" spans="12:13" x14ac:dyDescent="0.3">
      <c r="L8539" s="10">
        <v>206954</v>
      </c>
      <c r="M8539" s="60">
        <v>44375.969039351854</v>
      </c>
    </row>
    <row r="8540" spans="12:13" x14ac:dyDescent="0.3">
      <c r="L8540" s="10">
        <v>206963</v>
      </c>
      <c r="M8540" s="60">
        <v>44377.701643518521</v>
      </c>
    </row>
    <row r="8541" spans="12:13" x14ac:dyDescent="0.3">
      <c r="L8541" s="10">
        <v>206967</v>
      </c>
      <c r="M8541" s="60">
        <v>44372.775995370372</v>
      </c>
    </row>
    <row r="8542" spans="12:13" x14ac:dyDescent="0.3">
      <c r="L8542" s="10">
        <v>206996</v>
      </c>
      <c r="M8542" s="60">
        <v>44373.143773148149</v>
      </c>
    </row>
    <row r="8543" spans="12:13" x14ac:dyDescent="0.3">
      <c r="L8543" s="10">
        <v>207013</v>
      </c>
      <c r="M8543" s="60">
        <v>44404.987337962964</v>
      </c>
    </row>
    <row r="8544" spans="12:13" x14ac:dyDescent="0.3">
      <c r="L8544" s="10">
        <v>207014</v>
      </c>
      <c r="M8544" s="60">
        <v>44341.890960648147</v>
      </c>
    </row>
    <row r="8545" spans="12:13" x14ac:dyDescent="0.3">
      <c r="L8545" s="10">
        <v>207028</v>
      </c>
      <c r="M8545" s="60">
        <v>44378.9925</v>
      </c>
    </row>
    <row r="8546" spans="12:13" x14ac:dyDescent="0.3">
      <c r="L8546" s="10">
        <v>207033</v>
      </c>
      <c r="M8546" s="60">
        <v>44398.786597222221</v>
      </c>
    </row>
    <row r="8547" spans="12:13" x14ac:dyDescent="0.3">
      <c r="L8547" s="10">
        <v>207036</v>
      </c>
      <c r="M8547" s="60">
        <v>44313.885706018518</v>
      </c>
    </row>
    <row r="8548" spans="12:13" x14ac:dyDescent="0.3">
      <c r="L8548" s="10">
        <v>207090</v>
      </c>
      <c r="M8548" s="60">
        <v>44324.667685185188</v>
      </c>
    </row>
    <row r="8549" spans="12:13" x14ac:dyDescent="0.3">
      <c r="L8549" s="10">
        <v>207108</v>
      </c>
      <c r="M8549" s="60">
        <v>44374.990879629629</v>
      </c>
    </row>
    <row r="8550" spans="12:13" x14ac:dyDescent="0.3">
      <c r="L8550" s="10">
        <v>207158</v>
      </c>
      <c r="M8550" s="60">
        <v>44314.683668981481</v>
      </c>
    </row>
    <row r="8551" spans="12:13" x14ac:dyDescent="0.3">
      <c r="L8551" s="10">
        <v>207229</v>
      </c>
      <c r="M8551" s="60">
        <v>44317.827291666668</v>
      </c>
    </row>
    <row r="8552" spans="12:13" x14ac:dyDescent="0.3">
      <c r="L8552" s="10">
        <v>207278</v>
      </c>
      <c r="M8552" s="60">
        <v>44377.776886574073</v>
      </c>
    </row>
    <row r="8553" spans="12:13" x14ac:dyDescent="0.3">
      <c r="L8553" s="10">
        <v>207284</v>
      </c>
      <c r="M8553" s="60">
        <v>44315.382870370369</v>
      </c>
    </row>
    <row r="8554" spans="12:13" x14ac:dyDescent="0.3">
      <c r="L8554" s="10">
        <v>207335</v>
      </c>
      <c r="M8554" s="60">
        <v>44314.660381944443</v>
      </c>
    </row>
    <row r="8555" spans="12:13" x14ac:dyDescent="0.3">
      <c r="L8555" s="10">
        <v>207366</v>
      </c>
      <c r="M8555" s="60">
        <v>44308.641365740739</v>
      </c>
    </row>
    <row r="8556" spans="12:13" x14ac:dyDescent="0.3">
      <c r="L8556" s="10">
        <v>207382</v>
      </c>
      <c r="M8556" s="60">
        <v>44349.539826388886</v>
      </c>
    </row>
    <row r="8557" spans="12:13" x14ac:dyDescent="0.3">
      <c r="L8557" s="10">
        <v>207409</v>
      </c>
      <c r="M8557" s="60">
        <v>44379.936273148145</v>
      </c>
    </row>
    <row r="8558" spans="12:13" x14ac:dyDescent="0.3">
      <c r="L8558" s="10">
        <v>207422</v>
      </c>
      <c r="M8558" s="60">
        <v>44376.48400462963</v>
      </c>
    </row>
    <row r="8559" spans="12:13" x14ac:dyDescent="0.3">
      <c r="L8559" s="10">
        <v>207613</v>
      </c>
      <c r="M8559" s="60">
        <v>44372.544282407405</v>
      </c>
    </row>
    <row r="8560" spans="12:13" x14ac:dyDescent="0.3">
      <c r="L8560" s="10">
        <v>207635</v>
      </c>
      <c r="M8560" s="60">
        <v>44343.003425925926</v>
      </c>
    </row>
    <row r="8561" spans="12:13" x14ac:dyDescent="0.3">
      <c r="L8561" s="10">
        <v>207682</v>
      </c>
      <c r="M8561" s="60">
        <v>44308.415636574071</v>
      </c>
    </row>
    <row r="8562" spans="12:13" x14ac:dyDescent="0.3">
      <c r="L8562" s="10">
        <v>207693</v>
      </c>
      <c r="M8562" s="60">
        <v>44298.626805555556</v>
      </c>
    </row>
    <row r="8563" spans="12:13" x14ac:dyDescent="0.3">
      <c r="L8563" s="10">
        <v>207713</v>
      </c>
      <c r="M8563" s="60">
        <v>44402.481168981481</v>
      </c>
    </row>
    <row r="8564" spans="12:13" x14ac:dyDescent="0.3">
      <c r="L8564" s="10">
        <v>207724</v>
      </c>
      <c r="M8564" s="60">
        <v>44286.660787037035</v>
      </c>
    </row>
    <row r="8565" spans="12:13" x14ac:dyDescent="0.3">
      <c r="L8565" s="10">
        <v>207758</v>
      </c>
      <c r="M8565" s="60">
        <v>44401.491689814815</v>
      </c>
    </row>
    <row r="8566" spans="12:13" x14ac:dyDescent="0.3">
      <c r="L8566" s="10">
        <v>207763</v>
      </c>
      <c r="M8566" s="60">
        <v>44310.057349537034</v>
      </c>
    </row>
    <row r="8567" spans="12:13" x14ac:dyDescent="0.3">
      <c r="L8567" s="10">
        <v>207797</v>
      </c>
      <c r="M8567" s="60">
        <v>44395.308298611111</v>
      </c>
    </row>
    <row r="8568" spans="12:13" x14ac:dyDescent="0.3">
      <c r="L8568" s="10">
        <v>207812</v>
      </c>
      <c r="M8568" s="60">
        <v>44382.35900462963</v>
      </c>
    </row>
    <row r="8569" spans="12:13" x14ac:dyDescent="0.3">
      <c r="L8569" s="10">
        <v>207825</v>
      </c>
      <c r="M8569" s="60">
        <v>44307.687893518516</v>
      </c>
    </row>
    <row r="8570" spans="12:13" x14ac:dyDescent="0.3">
      <c r="L8570" s="10">
        <v>207838</v>
      </c>
      <c r="M8570" s="60">
        <v>44300.733194444445</v>
      </c>
    </row>
    <row r="8571" spans="12:13" x14ac:dyDescent="0.3">
      <c r="L8571" s="10">
        <v>207848</v>
      </c>
      <c r="M8571" s="60">
        <v>44407.5393287037</v>
      </c>
    </row>
    <row r="8572" spans="12:13" x14ac:dyDescent="0.3">
      <c r="L8572" s="10">
        <v>207862</v>
      </c>
      <c r="M8572" s="60">
        <v>44373.25681712963</v>
      </c>
    </row>
    <row r="8573" spans="12:13" x14ac:dyDescent="0.3">
      <c r="L8573" s="10">
        <v>207871</v>
      </c>
      <c r="M8573" s="60">
        <v>44300.779317129629</v>
      </c>
    </row>
    <row r="8574" spans="12:13" x14ac:dyDescent="0.3">
      <c r="L8574" s="10">
        <v>207909</v>
      </c>
      <c r="M8574" s="60">
        <v>44372.731168981481</v>
      </c>
    </row>
    <row r="8575" spans="12:13" x14ac:dyDescent="0.3">
      <c r="L8575" s="10">
        <v>207923</v>
      </c>
      <c r="M8575" s="60">
        <v>44307.808032407411</v>
      </c>
    </row>
    <row r="8576" spans="12:13" x14ac:dyDescent="0.3">
      <c r="L8576" s="10">
        <v>207924</v>
      </c>
      <c r="M8576" s="60">
        <v>44307.729155092595</v>
      </c>
    </row>
    <row r="8577" spans="12:13" x14ac:dyDescent="0.3">
      <c r="L8577" s="10">
        <v>207983</v>
      </c>
      <c r="M8577" s="60">
        <v>44373.327187499999</v>
      </c>
    </row>
    <row r="8578" spans="12:13" x14ac:dyDescent="0.3">
      <c r="L8578" s="10">
        <v>207992</v>
      </c>
      <c r="M8578" s="60">
        <v>44377.9528587963</v>
      </c>
    </row>
    <row r="8579" spans="12:13" x14ac:dyDescent="0.3">
      <c r="L8579" s="10">
        <v>207997</v>
      </c>
      <c r="M8579" s="60">
        <v>44310.647835648146</v>
      </c>
    </row>
    <row r="8580" spans="12:13" x14ac:dyDescent="0.3">
      <c r="L8580" s="10">
        <v>208024</v>
      </c>
      <c r="M8580" s="60">
        <v>44376.068148148152</v>
      </c>
    </row>
    <row r="8581" spans="12:13" x14ac:dyDescent="0.3">
      <c r="L8581" s="10">
        <v>208054</v>
      </c>
      <c r="M8581" s="60">
        <v>44395.755995370368</v>
      </c>
    </row>
    <row r="8582" spans="12:13" x14ac:dyDescent="0.3">
      <c r="L8582" s="10">
        <v>208099</v>
      </c>
      <c r="M8582" s="60">
        <v>44286.683842592596</v>
      </c>
    </row>
    <row r="8583" spans="12:13" x14ac:dyDescent="0.3">
      <c r="L8583" s="10">
        <v>208140</v>
      </c>
      <c r="M8583" s="60">
        <v>44303.618715277778</v>
      </c>
    </row>
    <row r="8584" spans="12:13" x14ac:dyDescent="0.3">
      <c r="L8584" s="10">
        <v>208179</v>
      </c>
      <c r="M8584" s="60">
        <v>44310.787407407406</v>
      </c>
    </row>
    <row r="8585" spans="12:13" x14ac:dyDescent="0.3">
      <c r="L8585" s="10">
        <v>208235</v>
      </c>
      <c r="M8585" s="60">
        <v>44316.47388888889</v>
      </c>
    </row>
    <row r="8586" spans="12:13" x14ac:dyDescent="0.3">
      <c r="L8586" s="10">
        <v>208259</v>
      </c>
      <c r="M8586" s="60">
        <v>44376.651886574073</v>
      </c>
    </row>
    <row r="8587" spans="12:13" x14ac:dyDescent="0.3">
      <c r="L8587" s="10">
        <v>208264</v>
      </c>
      <c r="M8587" s="60">
        <v>44349.303333333337</v>
      </c>
    </row>
    <row r="8588" spans="12:13" x14ac:dyDescent="0.3">
      <c r="L8588" s="10">
        <v>208281</v>
      </c>
      <c r="M8588" s="60">
        <v>44304.450428240743</v>
      </c>
    </row>
    <row r="8589" spans="12:13" x14ac:dyDescent="0.3">
      <c r="L8589" s="10">
        <v>208307</v>
      </c>
      <c r="M8589" s="60">
        <v>44317.873159722221</v>
      </c>
    </row>
    <row r="8590" spans="12:13" x14ac:dyDescent="0.3">
      <c r="L8590" s="10">
        <v>208381</v>
      </c>
      <c r="M8590" s="60">
        <v>44342.523240740738</v>
      </c>
    </row>
    <row r="8591" spans="12:13" x14ac:dyDescent="0.3">
      <c r="L8591" s="10">
        <v>208387</v>
      </c>
      <c r="M8591" s="60">
        <v>44286.568958333337</v>
      </c>
    </row>
    <row r="8592" spans="12:13" x14ac:dyDescent="0.3">
      <c r="L8592" s="10">
        <v>208406</v>
      </c>
      <c r="M8592" s="60">
        <v>44311.784479166665</v>
      </c>
    </row>
    <row r="8593" spans="12:13" x14ac:dyDescent="0.3">
      <c r="L8593" s="10">
        <v>208491</v>
      </c>
      <c r="M8593" s="60">
        <v>44345.878020833334</v>
      </c>
    </row>
    <row r="8594" spans="12:13" x14ac:dyDescent="0.3">
      <c r="L8594" s="10">
        <v>208517</v>
      </c>
      <c r="M8594" s="60">
        <v>44342.832303240742</v>
      </c>
    </row>
    <row r="8595" spans="12:13" x14ac:dyDescent="0.3">
      <c r="L8595" s="10">
        <v>208537</v>
      </c>
      <c r="M8595" s="60">
        <v>44342.802777777775</v>
      </c>
    </row>
    <row r="8596" spans="12:13" x14ac:dyDescent="0.3">
      <c r="L8596" s="10">
        <v>208540</v>
      </c>
      <c r="M8596" s="60">
        <v>44316.612245370372</v>
      </c>
    </row>
    <row r="8597" spans="12:13" x14ac:dyDescent="0.3">
      <c r="L8597" s="10">
        <v>208554</v>
      </c>
      <c r="M8597" s="60">
        <v>44375.947199074071</v>
      </c>
    </row>
    <row r="8598" spans="12:13" x14ac:dyDescent="0.3">
      <c r="L8598" s="10">
        <v>208567</v>
      </c>
      <c r="M8598" s="60">
        <v>44321.796712962961</v>
      </c>
    </row>
    <row r="8599" spans="12:13" x14ac:dyDescent="0.3">
      <c r="L8599" s="10">
        <v>208600</v>
      </c>
      <c r="M8599" s="60">
        <v>44304.713379629633</v>
      </c>
    </row>
    <row r="8600" spans="12:13" x14ac:dyDescent="0.3">
      <c r="L8600" s="10">
        <v>208619</v>
      </c>
      <c r="M8600" s="60">
        <v>44305.630046296297</v>
      </c>
    </row>
    <row r="8601" spans="12:13" x14ac:dyDescent="0.3">
      <c r="L8601" s="10">
        <v>208644</v>
      </c>
      <c r="M8601" s="60">
        <v>44373.947997685187</v>
      </c>
    </row>
    <row r="8602" spans="12:13" x14ac:dyDescent="0.3">
      <c r="L8602" s="10">
        <v>208677</v>
      </c>
      <c r="M8602" s="60">
        <v>44387.744120370371</v>
      </c>
    </row>
    <row r="8603" spans="12:13" x14ac:dyDescent="0.3">
      <c r="L8603" s="10">
        <v>208743</v>
      </c>
      <c r="M8603" s="60">
        <v>44377.533761574072</v>
      </c>
    </row>
    <row r="8604" spans="12:13" x14ac:dyDescent="0.3">
      <c r="L8604" s="10">
        <v>208765</v>
      </c>
      <c r="M8604" s="60">
        <v>44345.72384259259</v>
      </c>
    </row>
    <row r="8605" spans="12:13" x14ac:dyDescent="0.3">
      <c r="L8605" s="10">
        <v>208787</v>
      </c>
      <c r="M8605" s="60">
        <v>44310.84888888889</v>
      </c>
    </row>
    <row r="8606" spans="12:13" x14ac:dyDescent="0.3">
      <c r="L8606" s="10">
        <v>208801</v>
      </c>
      <c r="M8606" s="60">
        <v>44315.742094907408</v>
      </c>
    </row>
    <row r="8607" spans="12:13" x14ac:dyDescent="0.3">
      <c r="L8607" s="10">
        <v>208866</v>
      </c>
      <c r="M8607" s="60">
        <v>44296.78597222222</v>
      </c>
    </row>
    <row r="8608" spans="12:13" x14ac:dyDescent="0.3">
      <c r="L8608" s="10">
        <v>208896</v>
      </c>
      <c r="M8608" s="60">
        <v>44315.470254629632</v>
      </c>
    </row>
    <row r="8609" spans="12:13" x14ac:dyDescent="0.3">
      <c r="L8609" s="10">
        <v>208932</v>
      </c>
      <c r="M8609" s="60">
        <v>44347.507465277777</v>
      </c>
    </row>
    <row r="8610" spans="12:13" x14ac:dyDescent="0.3">
      <c r="L8610" s="10">
        <v>208954</v>
      </c>
      <c r="M8610" s="60">
        <v>44375.98238425926</v>
      </c>
    </row>
    <row r="8611" spans="12:13" x14ac:dyDescent="0.3">
      <c r="L8611" s="10">
        <v>208963</v>
      </c>
      <c r="M8611" s="60">
        <v>44345.088564814818</v>
      </c>
    </row>
    <row r="8612" spans="12:13" x14ac:dyDescent="0.3">
      <c r="L8612" s="10">
        <v>209009</v>
      </c>
      <c r="M8612" s="60">
        <v>44357.748159722221</v>
      </c>
    </row>
    <row r="8613" spans="12:13" x14ac:dyDescent="0.3">
      <c r="L8613" s="10">
        <v>209040</v>
      </c>
      <c r="M8613" s="60">
        <v>44341.787407407406</v>
      </c>
    </row>
    <row r="8614" spans="12:13" x14ac:dyDescent="0.3">
      <c r="L8614" s="10">
        <v>209082</v>
      </c>
      <c r="M8614" s="60">
        <v>44329.1175</v>
      </c>
    </row>
    <row r="8615" spans="12:13" x14ac:dyDescent="0.3">
      <c r="L8615" s="10">
        <v>209096</v>
      </c>
      <c r="M8615" s="60">
        <v>44372.649861111109</v>
      </c>
    </row>
    <row r="8616" spans="12:13" x14ac:dyDescent="0.3">
      <c r="L8616" s="10">
        <v>209114</v>
      </c>
      <c r="M8616" s="60">
        <v>44345.444745370369</v>
      </c>
    </row>
    <row r="8617" spans="12:13" x14ac:dyDescent="0.3">
      <c r="L8617" s="10">
        <v>209228</v>
      </c>
      <c r="M8617" s="60">
        <v>44377.783356481479</v>
      </c>
    </row>
    <row r="8618" spans="12:13" x14ac:dyDescent="0.3">
      <c r="L8618" s="10">
        <v>209276</v>
      </c>
      <c r="M8618" s="60">
        <v>44286.565312500003</v>
      </c>
    </row>
    <row r="8619" spans="12:13" x14ac:dyDescent="0.3">
      <c r="L8619" s="10">
        <v>209293</v>
      </c>
      <c r="M8619" s="60">
        <v>44286.670902777776</v>
      </c>
    </row>
    <row r="8620" spans="12:13" x14ac:dyDescent="0.3">
      <c r="L8620" s="10">
        <v>209297</v>
      </c>
      <c r="M8620" s="60">
        <v>44325.627245370371</v>
      </c>
    </row>
    <row r="8621" spans="12:13" x14ac:dyDescent="0.3">
      <c r="L8621" s="10">
        <v>209301</v>
      </c>
      <c r="M8621" s="60">
        <v>44402.222337962965</v>
      </c>
    </row>
    <row r="8622" spans="12:13" x14ac:dyDescent="0.3">
      <c r="L8622" s="10">
        <v>209311</v>
      </c>
      <c r="M8622" s="60">
        <v>44386.859814814816</v>
      </c>
    </row>
    <row r="8623" spans="12:13" x14ac:dyDescent="0.3">
      <c r="L8623" s="10">
        <v>209320</v>
      </c>
      <c r="M8623" s="60">
        <v>44320.836759259262</v>
      </c>
    </row>
    <row r="8624" spans="12:13" x14ac:dyDescent="0.3">
      <c r="L8624" s="10">
        <v>209346</v>
      </c>
      <c r="M8624" s="60">
        <v>44339.488634259258</v>
      </c>
    </row>
    <row r="8625" spans="12:13" x14ac:dyDescent="0.3">
      <c r="L8625" s="10">
        <v>209394</v>
      </c>
      <c r="M8625" s="60">
        <v>44303.460925925923</v>
      </c>
    </row>
    <row r="8626" spans="12:13" x14ac:dyDescent="0.3">
      <c r="L8626" s="10">
        <v>209409</v>
      </c>
      <c r="M8626" s="60">
        <v>44372.799004629633</v>
      </c>
    </row>
    <row r="8627" spans="12:13" x14ac:dyDescent="0.3">
      <c r="L8627" s="10">
        <v>209420</v>
      </c>
      <c r="M8627" s="60">
        <v>44297.678981481484</v>
      </c>
    </row>
    <row r="8628" spans="12:13" x14ac:dyDescent="0.3">
      <c r="L8628" s="10">
        <v>209435</v>
      </c>
      <c r="M8628" s="60">
        <v>44292.542662037034</v>
      </c>
    </row>
    <row r="8629" spans="12:13" x14ac:dyDescent="0.3">
      <c r="L8629" s="10">
        <v>209450</v>
      </c>
      <c r="M8629" s="60">
        <v>44407.48033564815</v>
      </c>
    </row>
    <row r="8630" spans="12:13" x14ac:dyDescent="0.3">
      <c r="L8630" s="10">
        <v>209511</v>
      </c>
      <c r="M8630" s="60">
        <v>44345.990995370368</v>
      </c>
    </row>
    <row r="8631" spans="12:13" x14ac:dyDescent="0.3">
      <c r="L8631" s="10">
        <v>209529</v>
      </c>
      <c r="M8631" s="60">
        <v>44326.778506944444</v>
      </c>
    </row>
    <row r="8632" spans="12:13" x14ac:dyDescent="0.3">
      <c r="L8632" s="10">
        <v>209530</v>
      </c>
      <c r="M8632" s="60">
        <v>44391.586354166669</v>
      </c>
    </row>
    <row r="8633" spans="12:13" x14ac:dyDescent="0.3">
      <c r="L8633" s="10">
        <v>209534</v>
      </c>
      <c r="M8633" s="60">
        <v>44345.717002314814</v>
      </c>
    </row>
    <row r="8634" spans="12:13" x14ac:dyDescent="0.3">
      <c r="L8634" s="10">
        <v>209536</v>
      </c>
      <c r="M8634" s="60">
        <v>44374.714988425927</v>
      </c>
    </row>
    <row r="8635" spans="12:13" x14ac:dyDescent="0.3">
      <c r="L8635" s="10">
        <v>209565</v>
      </c>
      <c r="M8635" s="60">
        <v>44379.499780092592</v>
      </c>
    </row>
    <row r="8636" spans="12:13" x14ac:dyDescent="0.3">
      <c r="L8636" s="10">
        <v>209572</v>
      </c>
      <c r="M8636" s="60">
        <v>44359.632465277777</v>
      </c>
    </row>
    <row r="8637" spans="12:13" x14ac:dyDescent="0.3">
      <c r="L8637" s="10">
        <v>209594</v>
      </c>
      <c r="M8637" s="60">
        <v>44343.689108796294</v>
      </c>
    </row>
    <row r="8638" spans="12:13" x14ac:dyDescent="0.3">
      <c r="L8638" s="10">
        <v>209602</v>
      </c>
      <c r="M8638" s="60">
        <v>44345.742905092593</v>
      </c>
    </row>
    <row r="8639" spans="12:13" x14ac:dyDescent="0.3">
      <c r="L8639" s="10">
        <v>209643</v>
      </c>
      <c r="M8639" s="60">
        <v>44296.668449074074</v>
      </c>
    </row>
    <row r="8640" spans="12:13" x14ac:dyDescent="0.3">
      <c r="L8640" s="10">
        <v>209681</v>
      </c>
      <c r="M8640" s="60">
        <v>44316.84039351852</v>
      </c>
    </row>
    <row r="8641" spans="12:13" x14ac:dyDescent="0.3">
      <c r="L8641" s="10">
        <v>209741</v>
      </c>
      <c r="M8641" s="60">
        <v>44374.104560185187</v>
      </c>
    </row>
    <row r="8642" spans="12:13" x14ac:dyDescent="0.3">
      <c r="L8642" s="10">
        <v>209751</v>
      </c>
      <c r="M8642" s="60">
        <v>44313.029722222222</v>
      </c>
    </row>
    <row r="8643" spans="12:13" x14ac:dyDescent="0.3">
      <c r="L8643" s="10">
        <v>209781</v>
      </c>
      <c r="M8643" s="60">
        <v>44298.91847222222</v>
      </c>
    </row>
    <row r="8644" spans="12:13" x14ac:dyDescent="0.3">
      <c r="L8644" s="10">
        <v>209798</v>
      </c>
      <c r="M8644" s="60">
        <v>44392.955694444441</v>
      </c>
    </row>
    <row r="8645" spans="12:13" x14ac:dyDescent="0.3">
      <c r="L8645" s="10">
        <v>209799</v>
      </c>
      <c r="M8645" s="60">
        <v>44332.76048611111</v>
      </c>
    </row>
    <row r="8646" spans="12:13" x14ac:dyDescent="0.3">
      <c r="L8646" s="10">
        <v>209802</v>
      </c>
      <c r="M8646" s="60">
        <v>44321.614999999998</v>
      </c>
    </row>
    <row r="8647" spans="12:13" x14ac:dyDescent="0.3">
      <c r="L8647" s="10">
        <v>209811</v>
      </c>
      <c r="M8647" s="60">
        <v>44344.337997685187</v>
      </c>
    </row>
    <row r="8648" spans="12:13" x14ac:dyDescent="0.3">
      <c r="L8648" s="10">
        <v>209815</v>
      </c>
      <c r="M8648" s="60">
        <v>44310.822604166664</v>
      </c>
    </row>
    <row r="8649" spans="12:13" x14ac:dyDescent="0.3">
      <c r="L8649" s="10">
        <v>209822</v>
      </c>
      <c r="M8649" s="60">
        <v>44343.92291666667</v>
      </c>
    </row>
    <row r="8650" spans="12:13" x14ac:dyDescent="0.3">
      <c r="L8650" s="10">
        <v>209827</v>
      </c>
      <c r="M8650" s="60">
        <v>44398.864004629628</v>
      </c>
    </row>
    <row r="8651" spans="12:13" x14ac:dyDescent="0.3">
      <c r="L8651" s="10">
        <v>209834</v>
      </c>
      <c r="M8651" s="60">
        <v>44373.10496527778</v>
      </c>
    </row>
    <row r="8652" spans="12:13" x14ac:dyDescent="0.3">
      <c r="L8652" s="10">
        <v>209882</v>
      </c>
      <c r="M8652" s="60">
        <v>44306.530532407407</v>
      </c>
    </row>
    <row r="8653" spans="12:13" x14ac:dyDescent="0.3">
      <c r="L8653" s="10">
        <v>209958</v>
      </c>
      <c r="M8653" s="60">
        <v>44349.884664351855</v>
      </c>
    </row>
    <row r="8654" spans="12:13" x14ac:dyDescent="0.3">
      <c r="L8654" s="10">
        <v>209970</v>
      </c>
      <c r="M8654" s="60">
        <v>44403.986030092594</v>
      </c>
    </row>
    <row r="8655" spans="12:13" x14ac:dyDescent="0.3">
      <c r="L8655" s="10">
        <v>210002</v>
      </c>
      <c r="M8655" s="60">
        <v>44316.900266203702</v>
      </c>
    </row>
    <row r="8656" spans="12:13" x14ac:dyDescent="0.3">
      <c r="L8656" s="10">
        <v>210056</v>
      </c>
      <c r="M8656" s="60">
        <v>44314.717013888891</v>
      </c>
    </row>
    <row r="8657" spans="12:13" x14ac:dyDescent="0.3">
      <c r="L8657" s="10">
        <v>210075</v>
      </c>
      <c r="M8657" s="60">
        <v>44311.21329861111</v>
      </c>
    </row>
    <row r="8658" spans="12:13" x14ac:dyDescent="0.3">
      <c r="L8658" s="10">
        <v>210104</v>
      </c>
      <c r="M8658" s="60">
        <v>44311.45652777778</v>
      </c>
    </row>
    <row r="8659" spans="12:13" x14ac:dyDescent="0.3">
      <c r="L8659" s="10">
        <v>210108</v>
      </c>
      <c r="M8659" s="60">
        <v>44375.833923611113</v>
      </c>
    </row>
    <row r="8660" spans="12:13" x14ac:dyDescent="0.3">
      <c r="L8660" s="10">
        <v>210140</v>
      </c>
      <c r="M8660" s="60">
        <v>44331.060057870367</v>
      </c>
    </row>
    <row r="8661" spans="12:13" x14ac:dyDescent="0.3">
      <c r="L8661" s="10">
        <v>210141</v>
      </c>
      <c r="M8661" s="60">
        <v>44318.0309375</v>
      </c>
    </row>
    <row r="8662" spans="12:13" x14ac:dyDescent="0.3">
      <c r="L8662" s="10">
        <v>210151</v>
      </c>
      <c r="M8662" s="60">
        <v>44340.216608796298</v>
      </c>
    </row>
    <row r="8663" spans="12:13" x14ac:dyDescent="0.3">
      <c r="L8663" s="10">
        <v>210191</v>
      </c>
      <c r="M8663" s="60">
        <v>44374.777291666665</v>
      </c>
    </row>
    <row r="8664" spans="12:13" x14ac:dyDescent="0.3">
      <c r="L8664" s="10">
        <v>210213</v>
      </c>
      <c r="M8664" s="60">
        <v>44344.803182870368</v>
      </c>
    </row>
    <row r="8665" spans="12:13" x14ac:dyDescent="0.3">
      <c r="L8665" s="10">
        <v>210241</v>
      </c>
      <c r="M8665" s="60">
        <v>44372.617094907408</v>
      </c>
    </row>
    <row r="8666" spans="12:13" x14ac:dyDescent="0.3">
      <c r="L8666" s="10">
        <v>210282</v>
      </c>
      <c r="M8666" s="60">
        <v>44293.419687499998</v>
      </c>
    </row>
    <row r="8667" spans="12:13" x14ac:dyDescent="0.3">
      <c r="L8667" s="10">
        <v>210285</v>
      </c>
      <c r="M8667" s="60">
        <v>44407.954884259256</v>
      </c>
    </row>
    <row r="8668" spans="12:13" x14ac:dyDescent="0.3">
      <c r="L8668" s="10">
        <v>210288</v>
      </c>
      <c r="M8668" s="60">
        <v>44315.784166666665</v>
      </c>
    </row>
    <row r="8669" spans="12:13" x14ac:dyDescent="0.3">
      <c r="L8669" s="10">
        <v>210296</v>
      </c>
      <c r="M8669" s="60">
        <v>44298.844849537039</v>
      </c>
    </row>
    <row r="8670" spans="12:13" x14ac:dyDescent="0.3">
      <c r="L8670" s="10">
        <v>210302</v>
      </c>
      <c r="M8670" s="60">
        <v>44313.797118055554</v>
      </c>
    </row>
    <row r="8671" spans="12:13" x14ac:dyDescent="0.3">
      <c r="L8671" s="10">
        <v>210356</v>
      </c>
      <c r="M8671" s="60">
        <v>44344.617094907408</v>
      </c>
    </row>
    <row r="8672" spans="12:13" x14ac:dyDescent="0.3">
      <c r="L8672" s="10">
        <v>210362</v>
      </c>
      <c r="M8672" s="60">
        <v>44314.652291666665</v>
      </c>
    </row>
    <row r="8673" spans="12:13" x14ac:dyDescent="0.3">
      <c r="L8673" s="10">
        <v>210373</v>
      </c>
      <c r="M8673" s="60">
        <v>44311.636863425927</v>
      </c>
    </row>
    <row r="8674" spans="12:13" x14ac:dyDescent="0.3">
      <c r="L8674" s="10">
        <v>210396</v>
      </c>
      <c r="M8674" s="60">
        <v>44312.063298611109</v>
      </c>
    </row>
    <row r="8675" spans="12:13" x14ac:dyDescent="0.3">
      <c r="L8675" s="10">
        <v>210464</v>
      </c>
      <c r="M8675" s="60">
        <v>44342.787002314813</v>
      </c>
    </row>
    <row r="8676" spans="12:13" x14ac:dyDescent="0.3">
      <c r="L8676" s="10">
        <v>210479</v>
      </c>
      <c r="M8676" s="60">
        <v>44357.730775462966</v>
      </c>
    </row>
    <row r="8677" spans="12:13" x14ac:dyDescent="0.3">
      <c r="L8677" s="10">
        <v>210482</v>
      </c>
      <c r="M8677" s="60">
        <v>44375.879641203705</v>
      </c>
    </row>
    <row r="8678" spans="12:13" x14ac:dyDescent="0.3">
      <c r="L8678" s="10">
        <v>210528</v>
      </c>
      <c r="M8678" s="60">
        <v>44313.762731481482</v>
      </c>
    </row>
    <row r="8679" spans="12:13" x14ac:dyDescent="0.3">
      <c r="L8679" s="10">
        <v>210532</v>
      </c>
      <c r="M8679" s="60">
        <v>44375.119664351849</v>
      </c>
    </row>
    <row r="8680" spans="12:13" x14ac:dyDescent="0.3">
      <c r="L8680" s="10">
        <v>210548</v>
      </c>
      <c r="M8680" s="60">
        <v>44341.828668981485</v>
      </c>
    </row>
    <row r="8681" spans="12:13" x14ac:dyDescent="0.3">
      <c r="L8681" s="10">
        <v>210579</v>
      </c>
      <c r="M8681" s="60">
        <v>44373.91684027778</v>
      </c>
    </row>
    <row r="8682" spans="12:13" x14ac:dyDescent="0.3">
      <c r="L8682" s="10">
        <v>210593</v>
      </c>
      <c r="M8682" s="60">
        <v>44373.165196759262</v>
      </c>
    </row>
    <row r="8683" spans="12:13" x14ac:dyDescent="0.3">
      <c r="L8683" s="10">
        <v>210602</v>
      </c>
      <c r="M8683" s="60">
        <v>44374.678587962961</v>
      </c>
    </row>
    <row r="8684" spans="12:13" x14ac:dyDescent="0.3">
      <c r="L8684" s="10">
        <v>210630</v>
      </c>
      <c r="M8684" s="60">
        <v>44359.662812499999</v>
      </c>
    </row>
    <row r="8685" spans="12:13" x14ac:dyDescent="0.3">
      <c r="L8685" s="10">
        <v>210634</v>
      </c>
      <c r="M8685" s="60">
        <v>44346.444131944445</v>
      </c>
    </row>
    <row r="8686" spans="12:13" x14ac:dyDescent="0.3">
      <c r="L8686" s="10">
        <v>210651</v>
      </c>
      <c r="M8686" s="60">
        <v>44374.568553240744</v>
      </c>
    </row>
    <row r="8687" spans="12:13" x14ac:dyDescent="0.3">
      <c r="L8687" s="10">
        <v>210673</v>
      </c>
      <c r="M8687" s="60">
        <v>44414.714988425927</v>
      </c>
    </row>
    <row r="8688" spans="12:13" x14ac:dyDescent="0.3">
      <c r="L8688" s="10">
        <v>210729</v>
      </c>
      <c r="M8688" s="60">
        <v>44340.42696759259</v>
      </c>
    </row>
    <row r="8689" spans="12:13" x14ac:dyDescent="0.3">
      <c r="L8689" s="10">
        <v>210777</v>
      </c>
      <c r="M8689" s="60">
        <v>44308.641770833332</v>
      </c>
    </row>
    <row r="8690" spans="12:13" x14ac:dyDescent="0.3">
      <c r="L8690" s="10">
        <v>210781</v>
      </c>
      <c r="M8690" s="60">
        <v>44400.93990740741</v>
      </c>
    </row>
    <row r="8691" spans="12:13" x14ac:dyDescent="0.3">
      <c r="L8691" s="10">
        <v>210804</v>
      </c>
      <c r="M8691" s="60">
        <v>44315.812083333331</v>
      </c>
    </row>
    <row r="8692" spans="12:13" x14ac:dyDescent="0.3">
      <c r="L8692" s="10">
        <v>210846</v>
      </c>
      <c r="M8692" s="60">
        <v>44342.768796296295</v>
      </c>
    </row>
    <row r="8693" spans="12:13" x14ac:dyDescent="0.3">
      <c r="L8693" s="10">
        <v>210896</v>
      </c>
      <c r="M8693" s="60">
        <v>44373.479560185187</v>
      </c>
    </row>
    <row r="8694" spans="12:13" x14ac:dyDescent="0.3">
      <c r="L8694" s="10">
        <v>210903</v>
      </c>
      <c r="M8694" s="60">
        <v>44400.002615740741</v>
      </c>
    </row>
    <row r="8695" spans="12:13" x14ac:dyDescent="0.3">
      <c r="L8695" s="10">
        <v>210914</v>
      </c>
      <c r="M8695" s="60">
        <v>44311.692743055559</v>
      </c>
    </row>
    <row r="8696" spans="12:13" x14ac:dyDescent="0.3">
      <c r="L8696" s="10">
        <v>210937</v>
      </c>
      <c r="M8696" s="60">
        <v>44317.669942129629</v>
      </c>
    </row>
    <row r="8697" spans="12:13" x14ac:dyDescent="0.3">
      <c r="L8697" s="10">
        <v>210958</v>
      </c>
      <c r="M8697" s="60">
        <v>44382.879641203705</v>
      </c>
    </row>
    <row r="8698" spans="12:13" x14ac:dyDescent="0.3">
      <c r="L8698" s="10">
        <v>210979</v>
      </c>
      <c r="M8698" s="60">
        <v>44313.707303240742</v>
      </c>
    </row>
    <row r="8699" spans="12:13" x14ac:dyDescent="0.3">
      <c r="L8699" s="10">
        <v>210992</v>
      </c>
      <c r="M8699" s="60">
        <v>44347.793067129627</v>
      </c>
    </row>
    <row r="8700" spans="12:13" x14ac:dyDescent="0.3">
      <c r="L8700" s="10">
        <v>211042</v>
      </c>
      <c r="M8700" s="60">
        <v>44373.361192129632</v>
      </c>
    </row>
    <row r="8701" spans="12:13" x14ac:dyDescent="0.3">
      <c r="L8701" s="10">
        <v>211073</v>
      </c>
      <c r="M8701" s="60">
        <v>44359.808437500003</v>
      </c>
    </row>
    <row r="8702" spans="12:13" x14ac:dyDescent="0.3">
      <c r="L8702" s="10">
        <v>211077</v>
      </c>
      <c r="M8702" s="60">
        <v>44401.129942129628</v>
      </c>
    </row>
    <row r="8703" spans="12:13" x14ac:dyDescent="0.3">
      <c r="L8703" s="10">
        <v>211080</v>
      </c>
      <c r="M8703" s="60">
        <v>44380.63045138889</v>
      </c>
    </row>
    <row r="8704" spans="12:13" x14ac:dyDescent="0.3">
      <c r="L8704" s="10">
        <v>211118</v>
      </c>
      <c r="M8704" s="60">
        <v>44351.172118055554</v>
      </c>
    </row>
    <row r="8705" spans="12:13" x14ac:dyDescent="0.3">
      <c r="L8705" s="10">
        <v>211139</v>
      </c>
      <c r="M8705" s="60">
        <v>44342.584733796299</v>
      </c>
    </row>
    <row r="8706" spans="12:13" x14ac:dyDescent="0.3">
      <c r="L8706" s="10">
        <v>211151</v>
      </c>
      <c r="M8706" s="60">
        <v>44330.064328703702</v>
      </c>
    </row>
    <row r="8707" spans="12:13" x14ac:dyDescent="0.3">
      <c r="L8707" s="10">
        <v>211156</v>
      </c>
      <c r="M8707" s="60">
        <v>44372.557627314818</v>
      </c>
    </row>
    <row r="8708" spans="12:13" x14ac:dyDescent="0.3">
      <c r="L8708" s="10">
        <v>211162</v>
      </c>
      <c r="M8708" s="60">
        <v>44309.332662037035</v>
      </c>
    </row>
    <row r="8709" spans="12:13" x14ac:dyDescent="0.3">
      <c r="L8709" s="10">
        <v>211176</v>
      </c>
      <c r="M8709" s="60">
        <v>44372.798321759263</v>
      </c>
    </row>
    <row r="8710" spans="12:13" x14ac:dyDescent="0.3">
      <c r="L8710" s="10">
        <v>211198</v>
      </c>
      <c r="M8710" s="60">
        <v>44402.713379629633</v>
      </c>
    </row>
    <row r="8711" spans="12:13" x14ac:dyDescent="0.3">
      <c r="L8711" s="10">
        <v>211207</v>
      </c>
      <c r="M8711" s="60">
        <v>44331.893831018519</v>
      </c>
    </row>
    <row r="8712" spans="12:13" x14ac:dyDescent="0.3">
      <c r="L8712" s="10">
        <v>211281</v>
      </c>
      <c r="M8712" s="60">
        <v>44311.723229166666</v>
      </c>
    </row>
    <row r="8713" spans="12:13" x14ac:dyDescent="0.3">
      <c r="L8713" s="10">
        <v>211337</v>
      </c>
      <c r="M8713" s="60">
        <v>44315.634085648147</v>
      </c>
    </row>
    <row r="8714" spans="12:13" x14ac:dyDescent="0.3">
      <c r="L8714" s="10">
        <v>211340</v>
      </c>
      <c r="M8714" s="60">
        <v>44386.93990740741</v>
      </c>
    </row>
    <row r="8715" spans="12:13" x14ac:dyDescent="0.3">
      <c r="L8715" s="10">
        <v>211343</v>
      </c>
      <c r="M8715" s="60">
        <v>44374.818958333337</v>
      </c>
    </row>
    <row r="8716" spans="12:13" x14ac:dyDescent="0.3">
      <c r="L8716" s="10">
        <v>211427</v>
      </c>
      <c r="M8716" s="60">
        <v>44392.672118055554</v>
      </c>
    </row>
    <row r="8717" spans="12:13" x14ac:dyDescent="0.3">
      <c r="L8717" s="10">
        <v>211428</v>
      </c>
      <c r="M8717" s="60">
        <v>44304.411354166667</v>
      </c>
    </row>
    <row r="8718" spans="12:13" x14ac:dyDescent="0.3">
      <c r="L8718" s="10">
        <v>211431</v>
      </c>
      <c r="M8718" s="60">
        <v>44310.463206018518</v>
      </c>
    </row>
    <row r="8719" spans="12:13" x14ac:dyDescent="0.3">
      <c r="L8719" s="10">
        <v>211443</v>
      </c>
      <c r="M8719" s="60">
        <v>44386.562893518516</v>
      </c>
    </row>
    <row r="8720" spans="12:13" x14ac:dyDescent="0.3">
      <c r="L8720" s="10">
        <v>211444</v>
      </c>
      <c r="M8720" s="60">
        <v>44374.292372685188</v>
      </c>
    </row>
    <row r="8721" spans="12:13" x14ac:dyDescent="0.3">
      <c r="L8721" s="10">
        <v>211458</v>
      </c>
      <c r="M8721" s="60">
        <v>44394.897037037037</v>
      </c>
    </row>
    <row r="8722" spans="12:13" x14ac:dyDescent="0.3">
      <c r="L8722" s="10">
        <v>211471</v>
      </c>
      <c r="M8722" s="60">
        <v>44372.598483796297</v>
      </c>
    </row>
    <row r="8723" spans="12:13" x14ac:dyDescent="0.3">
      <c r="L8723" s="10">
        <v>211481</v>
      </c>
      <c r="M8723" s="60">
        <v>44343.6955787037</v>
      </c>
    </row>
    <row r="8724" spans="12:13" x14ac:dyDescent="0.3">
      <c r="L8724" s="10">
        <v>211482</v>
      </c>
      <c r="M8724" s="60">
        <v>44288.009895833333</v>
      </c>
    </row>
    <row r="8725" spans="12:13" x14ac:dyDescent="0.3">
      <c r="L8725" s="10">
        <v>211484</v>
      </c>
      <c r="M8725" s="60">
        <v>44308.636111111111</v>
      </c>
    </row>
    <row r="8726" spans="12:13" x14ac:dyDescent="0.3">
      <c r="L8726" s="10">
        <v>211487</v>
      </c>
      <c r="M8726" s="60">
        <v>44375.193958333337</v>
      </c>
    </row>
    <row r="8727" spans="12:13" x14ac:dyDescent="0.3">
      <c r="L8727" s="10">
        <v>211492</v>
      </c>
      <c r="M8727" s="60">
        <v>44306.693148148152</v>
      </c>
    </row>
    <row r="8728" spans="12:13" x14ac:dyDescent="0.3">
      <c r="L8728" s="10">
        <v>211493</v>
      </c>
      <c r="M8728" s="60">
        <v>44314.784328703703</v>
      </c>
    </row>
    <row r="8729" spans="12:13" x14ac:dyDescent="0.3">
      <c r="L8729" s="10">
        <v>211537</v>
      </c>
      <c r="M8729" s="60">
        <v>44375.610219907408</v>
      </c>
    </row>
    <row r="8730" spans="12:13" x14ac:dyDescent="0.3">
      <c r="L8730" s="10">
        <v>211548</v>
      </c>
      <c r="M8730" s="60">
        <v>44309.91847222222</v>
      </c>
    </row>
    <row r="8731" spans="12:13" x14ac:dyDescent="0.3">
      <c r="L8731" s="10">
        <v>211624</v>
      </c>
      <c r="M8731" s="60">
        <v>44376.998564814814</v>
      </c>
    </row>
    <row r="8732" spans="12:13" x14ac:dyDescent="0.3">
      <c r="L8732" s="10">
        <v>211631</v>
      </c>
      <c r="M8732" s="60">
        <v>44313.7425</v>
      </c>
    </row>
    <row r="8733" spans="12:13" x14ac:dyDescent="0.3">
      <c r="L8733" s="10">
        <v>211660</v>
      </c>
      <c r="M8733" s="60">
        <v>44337.873564814814</v>
      </c>
    </row>
    <row r="8734" spans="12:13" x14ac:dyDescent="0.3">
      <c r="L8734" s="10">
        <v>211663</v>
      </c>
      <c r="M8734" s="60">
        <v>44320.940312500003</v>
      </c>
    </row>
    <row r="8735" spans="12:13" x14ac:dyDescent="0.3">
      <c r="L8735" s="10">
        <v>211671</v>
      </c>
      <c r="M8735" s="60">
        <v>44380.864270833335</v>
      </c>
    </row>
    <row r="8736" spans="12:13" x14ac:dyDescent="0.3">
      <c r="L8736" s="10">
        <v>211714</v>
      </c>
      <c r="M8736" s="60">
        <v>44310.777453703704</v>
      </c>
    </row>
    <row r="8737" spans="12:13" x14ac:dyDescent="0.3">
      <c r="L8737" s="10">
        <v>211722</v>
      </c>
      <c r="M8737" s="60">
        <v>44332.520520833335</v>
      </c>
    </row>
    <row r="8738" spans="12:13" x14ac:dyDescent="0.3">
      <c r="L8738" s="10">
        <v>211726</v>
      </c>
      <c r="M8738" s="60">
        <v>44345.755046296297</v>
      </c>
    </row>
    <row r="8739" spans="12:13" x14ac:dyDescent="0.3">
      <c r="L8739" s="10">
        <v>211753</v>
      </c>
      <c r="M8739" s="60">
        <v>44300.776886574073</v>
      </c>
    </row>
    <row r="8740" spans="12:13" x14ac:dyDescent="0.3">
      <c r="L8740" s="10">
        <v>211761</v>
      </c>
      <c r="M8740" s="60">
        <v>44343.617094907408</v>
      </c>
    </row>
    <row r="8741" spans="12:13" x14ac:dyDescent="0.3">
      <c r="L8741" s="10">
        <v>211767</v>
      </c>
      <c r="M8741" s="60">
        <v>44295.696388888886</v>
      </c>
    </row>
    <row r="8742" spans="12:13" x14ac:dyDescent="0.3">
      <c r="L8742" s="10">
        <v>211773</v>
      </c>
      <c r="M8742" s="60">
        <v>44312.625185185185</v>
      </c>
    </row>
    <row r="8743" spans="12:13" x14ac:dyDescent="0.3">
      <c r="L8743" s="10">
        <v>211791</v>
      </c>
      <c r="M8743" s="60">
        <v>44372.835543981484</v>
      </c>
    </row>
    <row r="8744" spans="12:13" x14ac:dyDescent="0.3">
      <c r="L8744" s="10">
        <v>211839</v>
      </c>
      <c r="M8744" s="60">
        <v>44314.626805555556</v>
      </c>
    </row>
    <row r="8745" spans="12:13" x14ac:dyDescent="0.3">
      <c r="L8745" s="10">
        <v>211891</v>
      </c>
      <c r="M8745" s="60">
        <v>44377.864664351851</v>
      </c>
    </row>
    <row r="8746" spans="12:13" x14ac:dyDescent="0.3">
      <c r="L8746" s="10">
        <v>211915</v>
      </c>
      <c r="M8746" s="60">
        <v>44310.138831018521</v>
      </c>
    </row>
    <row r="8747" spans="12:13" x14ac:dyDescent="0.3">
      <c r="L8747" s="10">
        <v>211930</v>
      </c>
      <c r="M8747" s="60">
        <v>44343.887326388889</v>
      </c>
    </row>
    <row r="8748" spans="12:13" x14ac:dyDescent="0.3">
      <c r="L8748" s="10">
        <v>211937</v>
      </c>
      <c r="M8748" s="60">
        <v>44339.877615740741</v>
      </c>
    </row>
    <row r="8749" spans="12:13" x14ac:dyDescent="0.3">
      <c r="L8749" s="10">
        <v>211949</v>
      </c>
      <c r="M8749" s="60">
        <v>44300.856979166667</v>
      </c>
    </row>
    <row r="8750" spans="12:13" x14ac:dyDescent="0.3">
      <c r="L8750" s="10">
        <v>211950</v>
      </c>
      <c r="M8750" s="60">
        <v>44344.175347222219</v>
      </c>
    </row>
    <row r="8751" spans="12:13" x14ac:dyDescent="0.3">
      <c r="L8751" s="10">
        <v>212040</v>
      </c>
      <c r="M8751" s="60">
        <v>44372.637326388889</v>
      </c>
    </row>
    <row r="8752" spans="12:13" x14ac:dyDescent="0.3">
      <c r="L8752" s="10">
        <v>212065</v>
      </c>
      <c r="M8752" s="60">
        <v>44371.961759259262</v>
      </c>
    </row>
    <row r="8753" spans="12:13" x14ac:dyDescent="0.3">
      <c r="L8753" s="10">
        <v>212069</v>
      </c>
      <c r="M8753" s="60">
        <v>44372.603344907409</v>
      </c>
    </row>
    <row r="8754" spans="12:13" x14ac:dyDescent="0.3">
      <c r="L8754" s="10">
        <v>212072</v>
      </c>
      <c r="M8754" s="60">
        <v>44310.387615740743</v>
      </c>
    </row>
    <row r="8755" spans="12:13" x14ac:dyDescent="0.3">
      <c r="L8755" s="10">
        <v>212081</v>
      </c>
      <c r="M8755" s="60">
        <v>44374.571793981479</v>
      </c>
    </row>
    <row r="8756" spans="12:13" x14ac:dyDescent="0.3">
      <c r="L8756" s="10">
        <v>212106</v>
      </c>
      <c r="M8756" s="60">
        <v>44353.514664351853</v>
      </c>
    </row>
    <row r="8757" spans="12:13" x14ac:dyDescent="0.3">
      <c r="L8757" s="10">
        <v>212112</v>
      </c>
      <c r="M8757" s="60">
        <v>44325.80641203704</v>
      </c>
    </row>
    <row r="8758" spans="12:13" x14ac:dyDescent="0.3">
      <c r="L8758" s="10">
        <v>212116</v>
      </c>
      <c r="M8758" s="60">
        <v>44376.667662037034</v>
      </c>
    </row>
    <row r="8759" spans="12:13" x14ac:dyDescent="0.3">
      <c r="L8759" s="10">
        <v>212117</v>
      </c>
      <c r="M8759" s="60">
        <v>44323.936273148145</v>
      </c>
    </row>
    <row r="8760" spans="12:13" x14ac:dyDescent="0.3">
      <c r="L8760" s="10">
        <v>212143</v>
      </c>
      <c r="M8760" s="60">
        <v>44305.913217592592</v>
      </c>
    </row>
    <row r="8761" spans="12:13" x14ac:dyDescent="0.3">
      <c r="L8761" s="10">
        <v>212205</v>
      </c>
      <c r="M8761" s="60">
        <v>44312.97996527778</v>
      </c>
    </row>
    <row r="8762" spans="12:13" x14ac:dyDescent="0.3">
      <c r="L8762" s="10">
        <v>212234</v>
      </c>
      <c r="M8762" s="60">
        <v>44391.749374999999</v>
      </c>
    </row>
    <row r="8763" spans="12:13" x14ac:dyDescent="0.3">
      <c r="L8763" s="10">
        <v>212244</v>
      </c>
      <c r="M8763" s="60">
        <v>44324.604155092595</v>
      </c>
    </row>
    <row r="8764" spans="12:13" x14ac:dyDescent="0.3">
      <c r="L8764" s="10">
        <v>212288</v>
      </c>
      <c r="M8764" s="60">
        <v>44344.380046296297</v>
      </c>
    </row>
    <row r="8765" spans="12:13" x14ac:dyDescent="0.3">
      <c r="L8765" s="10">
        <v>212311</v>
      </c>
      <c r="M8765" s="60">
        <v>44375.616284722222</v>
      </c>
    </row>
    <row r="8766" spans="12:13" x14ac:dyDescent="0.3">
      <c r="L8766" s="10">
        <v>212396</v>
      </c>
      <c r="M8766" s="60">
        <v>44357.789826388886</v>
      </c>
    </row>
    <row r="8767" spans="12:13" x14ac:dyDescent="0.3">
      <c r="L8767" s="10">
        <v>212422</v>
      </c>
      <c r="M8767" s="60">
        <v>44297.573807870373</v>
      </c>
    </row>
    <row r="8768" spans="12:13" x14ac:dyDescent="0.3">
      <c r="L8768" s="10">
        <v>212444</v>
      </c>
      <c r="M8768" s="60">
        <v>44362.623969907407</v>
      </c>
    </row>
    <row r="8769" spans="12:13" x14ac:dyDescent="0.3">
      <c r="L8769" s="10">
        <v>212449</v>
      </c>
      <c r="M8769" s="60">
        <v>44303.610625000001</v>
      </c>
    </row>
    <row r="8770" spans="12:13" x14ac:dyDescent="0.3">
      <c r="L8770" s="10">
        <v>212473</v>
      </c>
      <c r="M8770" s="60">
        <v>44305.014745370368</v>
      </c>
    </row>
    <row r="8771" spans="12:13" x14ac:dyDescent="0.3">
      <c r="L8771" s="10">
        <v>212492</v>
      </c>
      <c r="M8771" s="60">
        <v>44373.906736111108</v>
      </c>
    </row>
    <row r="8772" spans="12:13" x14ac:dyDescent="0.3">
      <c r="L8772" s="10">
        <v>212505</v>
      </c>
      <c r="M8772" s="60">
        <v>44340.624374999999</v>
      </c>
    </row>
    <row r="8773" spans="12:13" x14ac:dyDescent="0.3">
      <c r="L8773" s="10">
        <v>212530</v>
      </c>
      <c r="M8773" s="60">
        <v>44373.712164351855</v>
      </c>
    </row>
    <row r="8774" spans="12:13" x14ac:dyDescent="0.3">
      <c r="L8774" s="10">
        <v>212551</v>
      </c>
      <c r="M8774" s="60">
        <v>44313.792256944442</v>
      </c>
    </row>
    <row r="8775" spans="12:13" x14ac:dyDescent="0.3">
      <c r="L8775" s="10">
        <v>212557</v>
      </c>
      <c r="M8775" s="60">
        <v>44310.651261574072</v>
      </c>
    </row>
    <row r="8776" spans="12:13" x14ac:dyDescent="0.3">
      <c r="L8776" s="10">
        <v>212576</v>
      </c>
      <c r="M8776" s="60">
        <v>44343.672118055554</v>
      </c>
    </row>
    <row r="8777" spans="12:13" x14ac:dyDescent="0.3">
      <c r="L8777" s="10">
        <v>212601</v>
      </c>
      <c r="M8777" s="60">
        <v>44340.508680555555</v>
      </c>
    </row>
    <row r="8778" spans="12:13" x14ac:dyDescent="0.3">
      <c r="L8778" s="10">
        <v>212634</v>
      </c>
      <c r="M8778" s="60">
        <v>44341.755046296297</v>
      </c>
    </row>
    <row r="8779" spans="12:13" x14ac:dyDescent="0.3">
      <c r="L8779" s="10">
        <v>212639</v>
      </c>
      <c r="M8779" s="60">
        <v>44316.659571759257</v>
      </c>
    </row>
    <row r="8780" spans="12:13" x14ac:dyDescent="0.3">
      <c r="L8780" s="10">
        <v>212686</v>
      </c>
      <c r="M8780" s="60">
        <v>44338.947199074071</v>
      </c>
    </row>
    <row r="8781" spans="12:13" x14ac:dyDescent="0.3">
      <c r="L8781" s="10">
        <v>212693</v>
      </c>
      <c r="M8781" s="60">
        <v>44340.152696759258</v>
      </c>
    </row>
    <row r="8782" spans="12:13" x14ac:dyDescent="0.3">
      <c r="L8782" s="10">
        <v>212705</v>
      </c>
      <c r="M8782" s="60">
        <v>44309.168877314813</v>
      </c>
    </row>
    <row r="8783" spans="12:13" x14ac:dyDescent="0.3">
      <c r="L8783" s="10">
        <v>212748</v>
      </c>
      <c r="M8783" s="60">
        <v>44313.119004629632</v>
      </c>
    </row>
    <row r="8784" spans="12:13" x14ac:dyDescent="0.3">
      <c r="L8784" s="10">
        <v>212762</v>
      </c>
      <c r="M8784" s="60">
        <v>44298.000185185185</v>
      </c>
    </row>
    <row r="8785" spans="12:13" x14ac:dyDescent="0.3">
      <c r="L8785" s="10">
        <v>212782</v>
      </c>
      <c r="M8785" s="60">
        <v>44408.880914351852</v>
      </c>
    </row>
    <row r="8786" spans="12:13" x14ac:dyDescent="0.3">
      <c r="L8786" s="10">
        <v>212789</v>
      </c>
      <c r="M8786" s="60">
        <v>44316.342418981483</v>
      </c>
    </row>
    <row r="8787" spans="12:13" x14ac:dyDescent="0.3">
      <c r="L8787" s="10">
        <v>212859</v>
      </c>
      <c r="M8787" s="60">
        <v>44372.742905092593</v>
      </c>
    </row>
    <row r="8788" spans="12:13" x14ac:dyDescent="0.3">
      <c r="L8788" s="10">
        <v>212863</v>
      </c>
      <c r="M8788" s="60">
        <v>44383.824618055558</v>
      </c>
    </row>
    <row r="8789" spans="12:13" x14ac:dyDescent="0.3">
      <c r="L8789" s="10">
        <v>212866</v>
      </c>
      <c r="M8789" s="60">
        <v>44375.852534722224</v>
      </c>
    </row>
    <row r="8790" spans="12:13" x14ac:dyDescent="0.3">
      <c r="L8790" s="10">
        <v>212901</v>
      </c>
      <c r="M8790" s="60">
        <v>44366.336064814815</v>
      </c>
    </row>
    <row r="8791" spans="12:13" x14ac:dyDescent="0.3">
      <c r="L8791" s="10">
        <v>212911</v>
      </c>
      <c r="M8791" s="60">
        <v>44332.257152777776</v>
      </c>
    </row>
    <row r="8792" spans="12:13" x14ac:dyDescent="0.3">
      <c r="L8792" s="10">
        <v>212952</v>
      </c>
      <c r="M8792" s="60">
        <v>44316.748668981483</v>
      </c>
    </row>
    <row r="8793" spans="12:13" x14ac:dyDescent="0.3">
      <c r="L8793" s="10">
        <v>212980</v>
      </c>
      <c r="M8793" s="60">
        <v>44372.230995370373</v>
      </c>
    </row>
    <row r="8794" spans="12:13" x14ac:dyDescent="0.3">
      <c r="L8794" s="10">
        <v>212981</v>
      </c>
      <c r="M8794" s="60">
        <v>44377.751805555556</v>
      </c>
    </row>
    <row r="8795" spans="12:13" x14ac:dyDescent="0.3">
      <c r="L8795" s="10">
        <v>212991</v>
      </c>
      <c r="M8795" s="60">
        <v>44346.405810185184</v>
      </c>
    </row>
    <row r="8796" spans="12:13" x14ac:dyDescent="0.3">
      <c r="L8796" s="10">
        <v>213039</v>
      </c>
      <c r="M8796" s="60">
        <v>44376.737245370372</v>
      </c>
    </row>
    <row r="8797" spans="12:13" x14ac:dyDescent="0.3">
      <c r="L8797" s="10">
        <v>213052</v>
      </c>
      <c r="M8797" s="60">
        <v>44378.786597222221</v>
      </c>
    </row>
    <row r="8798" spans="12:13" x14ac:dyDescent="0.3">
      <c r="L8798" s="10">
        <v>213055</v>
      </c>
      <c r="M8798" s="60">
        <v>44407.714189814818</v>
      </c>
    </row>
    <row r="8799" spans="12:13" x14ac:dyDescent="0.3">
      <c r="L8799" s="10">
        <v>213081</v>
      </c>
      <c r="M8799" s="60">
        <v>44390.782141203701</v>
      </c>
    </row>
    <row r="8800" spans="12:13" x14ac:dyDescent="0.3">
      <c r="L8800" s="10">
        <v>213089</v>
      </c>
      <c r="M8800" s="60">
        <v>44322.861435185187</v>
      </c>
    </row>
    <row r="8801" spans="12:13" x14ac:dyDescent="0.3">
      <c r="L8801" s="10">
        <v>213100</v>
      </c>
      <c r="M8801" s="60">
        <v>44372.816527777781</v>
      </c>
    </row>
    <row r="8802" spans="12:13" x14ac:dyDescent="0.3">
      <c r="L8802" s="10">
        <v>213162</v>
      </c>
      <c r="M8802" s="60">
        <v>44389.985625000001</v>
      </c>
    </row>
    <row r="8803" spans="12:13" x14ac:dyDescent="0.3">
      <c r="L8803" s="10">
        <v>213179</v>
      </c>
      <c r="M8803" s="60">
        <v>44306.562083333331</v>
      </c>
    </row>
    <row r="8804" spans="12:13" x14ac:dyDescent="0.3">
      <c r="L8804" s="10">
        <v>213184</v>
      </c>
      <c r="M8804" s="60">
        <v>44328.843634259261</v>
      </c>
    </row>
    <row r="8805" spans="12:13" x14ac:dyDescent="0.3">
      <c r="L8805" s="10">
        <v>213189</v>
      </c>
      <c r="M8805" s="60">
        <v>44340.144004629627</v>
      </c>
    </row>
    <row r="8806" spans="12:13" x14ac:dyDescent="0.3">
      <c r="L8806" s="10">
        <v>213190</v>
      </c>
      <c r="M8806" s="60">
        <v>44379.536192129628</v>
      </c>
    </row>
    <row r="8807" spans="12:13" x14ac:dyDescent="0.3">
      <c r="L8807" s="10">
        <v>213240</v>
      </c>
      <c r="M8807" s="60">
        <v>44347.049537037034</v>
      </c>
    </row>
    <row r="8808" spans="12:13" x14ac:dyDescent="0.3">
      <c r="L8808" s="10">
        <v>213249</v>
      </c>
      <c r="M8808" s="60">
        <v>44316.755046296297</v>
      </c>
    </row>
    <row r="8809" spans="12:13" x14ac:dyDescent="0.3">
      <c r="L8809" s="10">
        <v>213254</v>
      </c>
      <c r="M8809" s="60">
        <v>44400.941932870373</v>
      </c>
    </row>
    <row r="8810" spans="12:13" x14ac:dyDescent="0.3">
      <c r="L8810" s="10">
        <v>213263</v>
      </c>
      <c r="M8810" s="60">
        <v>44316.394201388888</v>
      </c>
    </row>
    <row r="8811" spans="12:13" x14ac:dyDescent="0.3">
      <c r="L8811" s="10">
        <v>213300</v>
      </c>
      <c r="M8811" s="60">
        <v>44313.476319444446</v>
      </c>
    </row>
    <row r="8812" spans="12:13" x14ac:dyDescent="0.3">
      <c r="L8812" s="10">
        <v>213303</v>
      </c>
      <c r="M8812" s="60">
        <v>44364.763541666667</v>
      </c>
    </row>
    <row r="8813" spans="12:13" x14ac:dyDescent="0.3">
      <c r="L8813" s="10">
        <v>213313</v>
      </c>
      <c r="M8813" s="60">
        <v>44346.026886574073</v>
      </c>
    </row>
    <row r="8814" spans="12:13" x14ac:dyDescent="0.3">
      <c r="L8814" s="10">
        <v>213390</v>
      </c>
      <c r="M8814" s="60">
        <v>44314.662407407406</v>
      </c>
    </row>
    <row r="8815" spans="12:13" x14ac:dyDescent="0.3">
      <c r="L8815" s="10">
        <v>213396</v>
      </c>
      <c r="M8815" s="60">
        <v>44347.890555555554</v>
      </c>
    </row>
    <row r="8816" spans="12:13" x14ac:dyDescent="0.3">
      <c r="L8816" s="10">
        <v>213419</v>
      </c>
      <c r="M8816" s="60">
        <v>44366.966608796298</v>
      </c>
    </row>
    <row r="8817" spans="12:13" x14ac:dyDescent="0.3">
      <c r="L8817" s="10">
        <v>213445</v>
      </c>
      <c r="M8817" s="60">
        <v>44316.09</v>
      </c>
    </row>
    <row r="8818" spans="12:13" x14ac:dyDescent="0.3">
      <c r="L8818" s="10">
        <v>213466</v>
      </c>
      <c r="M8818" s="60">
        <v>44315.641770833332</v>
      </c>
    </row>
    <row r="8819" spans="12:13" x14ac:dyDescent="0.3">
      <c r="L8819" s="10">
        <v>213497</v>
      </c>
      <c r="M8819" s="60">
        <v>44377.008275462962</v>
      </c>
    </row>
    <row r="8820" spans="12:13" x14ac:dyDescent="0.3">
      <c r="L8820" s="10">
        <v>213505</v>
      </c>
      <c r="M8820" s="60">
        <v>44308.212569444448</v>
      </c>
    </row>
    <row r="8821" spans="12:13" x14ac:dyDescent="0.3">
      <c r="L8821" s="10">
        <v>213527</v>
      </c>
      <c r="M8821" s="60">
        <v>44312.152337962965</v>
      </c>
    </row>
    <row r="8822" spans="12:13" x14ac:dyDescent="0.3">
      <c r="L8822" s="10">
        <v>213551</v>
      </c>
      <c r="M8822" s="60">
        <v>44374.595254629632</v>
      </c>
    </row>
    <row r="8823" spans="12:13" x14ac:dyDescent="0.3">
      <c r="L8823" s="10">
        <v>213555</v>
      </c>
      <c r="M8823" s="60">
        <v>44364.745995370373</v>
      </c>
    </row>
    <row r="8824" spans="12:13" x14ac:dyDescent="0.3">
      <c r="L8824" s="10">
        <v>213560</v>
      </c>
      <c r="M8824" s="60">
        <v>44374.425347222219</v>
      </c>
    </row>
    <row r="8825" spans="12:13" x14ac:dyDescent="0.3">
      <c r="L8825" s="10">
        <v>213598</v>
      </c>
      <c r="M8825" s="60">
        <v>44372.674537037034</v>
      </c>
    </row>
    <row r="8826" spans="12:13" x14ac:dyDescent="0.3">
      <c r="L8826" s="10">
        <v>213600</v>
      </c>
      <c r="M8826" s="60">
        <v>44313.942337962966</v>
      </c>
    </row>
    <row r="8827" spans="12:13" x14ac:dyDescent="0.3">
      <c r="L8827" s="10">
        <v>213602</v>
      </c>
      <c r="M8827" s="60">
        <v>44374.864270833335</v>
      </c>
    </row>
    <row r="8828" spans="12:13" x14ac:dyDescent="0.3">
      <c r="L8828" s="10">
        <v>213624</v>
      </c>
      <c r="M8828" s="60">
        <v>44344.044328703705</v>
      </c>
    </row>
    <row r="8829" spans="12:13" x14ac:dyDescent="0.3">
      <c r="L8829" s="10">
        <v>213634</v>
      </c>
      <c r="M8829" s="60">
        <v>44286.9843287037</v>
      </c>
    </row>
    <row r="8830" spans="12:13" x14ac:dyDescent="0.3">
      <c r="L8830" s="10">
        <v>213647</v>
      </c>
      <c r="M8830" s="60">
        <v>44376.832662037035</v>
      </c>
    </row>
    <row r="8831" spans="12:13" x14ac:dyDescent="0.3">
      <c r="L8831" s="10">
        <v>213725</v>
      </c>
      <c r="M8831" s="60">
        <v>44319.261331018519</v>
      </c>
    </row>
    <row r="8832" spans="12:13" x14ac:dyDescent="0.3">
      <c r="L8832" s="10">
        <v>213782</v>
      </c>
      <c r="M8832" s="60">
        <v>44298.222662037035</v>
      </c>
    </row>
    <row r="8833" spans="12:13" x14ac:dyDescent="0.3">
      <c r="L8833" s="10">
        <v>213845</v>
      </c>
      <c r="M8833" s="60">
        <v>44340.067337962966</v>
      </c>
    </row>
    <row r="8834" spans="12:13" x14ac:dyDescent="0.3">
      <c r="L8834" s="10">
        <v>213847</v>
      </c>
      <c r="M8834" s="60">
        <v>44322.781736111108</v>
      </c>
    </row>
    <row r="8835" spans="12:13" x14ac:dyDescent="0.3">
      <c r="L8835" s="10">
        <v>213872</v>
      </c>
      <c r="M8835" s="60">
        <v>44325.697997685187</v>
      </c>
    </row>
    <row r="8836" spans="12:13" x14ac:dyDescent="0.3">
      <c r="L8836" s="10">
        <v>213895</v>
      </c>
      <c r="M8836" s="60">
        <v>44341.762326388889</v>
      </c>
    </row>
    <row r="8837" spans="12:13" x14ac:dyDescent="0.3">
      <c r="L8837" s="10">
        <v>213966</v>
      </c>
      <c r="M8837" s="60">
        <v>44374.265416666669</v>
      </c>
    </row>
    <row r="8838" spans="12:13" x14ac:dyDescent="0.3">
      <c r="L8838" s="10">
        <v>214022</v>
      </c>
      <c r="M8838" s="60">
        <v>44317.309918981482</v>
      </c>
    </row>
    <row r="8839" spans="12:13" x14ac:dyDescent="0.3">
      <c r="L8839" s="10">
        <v>214101</v>
      </c>
      <c r="M8839" s="60">
        <v>44372.770821759259</v>
      </c>
    </row>
    <row r="8840" spans="12:13" x14ac:dyDescent="0.3">
      <c r="L8840" s="10">
        <v>214118</v>
      </c>
      <c r="M8840" s="60">
        <v>44302.933032407411</v>
      </c>
    </row>
    <row r="8841" spans="12:13" x14ac:dyDescent="0.3">
      <c r="L8841" s="10">
        <v>214162</v>
      </c>
      <c r="M8841" s="60">
        <v>44372.765960648147</v>
      </c>
    </row>
    <row r="8842" spans="12:13" x14ac:dyDescent="0.3">
      <c r="L8842" s="10">
        <v>214197</v>
      </c>
      <c r="M8842" s="60">
        <v>44310.751805555556</v>
      </c>
    </row>
    <row r="8843" spans="12:13" x14ac:dyDescent="0.3">
      <c r="L8843" s="10">
        <v>214260</v>
      </c>
      <c r="M8843" s="60">
        <v>44325.836331018516</v>
      </c>
    </row>
    <row r="8844" spans="12:13" x14ac:dyDescent="0.3">
      <c r="L8844" s="10">
        <v>214268</v>
      </c>
      <c r="M8844" s="60">
        <v>44308.615474537037</v>
      </c>
    </row>
    <row r="8845" spans="12:13" x14ac:dyDescent="0.3">
      <c r="L8845" s="10">
        <v>214269</v>
      </c>
      <c r="M8845" s="60">
        <v>44400.996145833335</v>
      </c>
    </row>
    <row r="8846" spans="12:13" x14ac:dyDescent="0.3">
      <c r="L8846" s="10">
        <v>214282</v>
      </c>
      <c r="M8846" s="60">
        <v>44303.144907407404</v>
      </c>
    </row>
    <row r="8847" spans="12:13" x14ac:dyDescent="0.3">
      <c r="L8847" s="10">
        <v>214299</v>
      </c>
      <c r="M8847" s="60">
        <v>44340.05196759259</v>
      </c>
    </row>
    <row r="8848" spans="12:13" x14ac:dyDescent="0.3">
      <c r="L8848" s="10">
        <v>214306</v>
      </c>
      <c r="M8848" s="60">
        <v>44400.858599537038</v>
      </c>
    </row>
    <row r="8849" spans="12:13" x14ac:dyDescent="0.3">
      <c r="L8849" s="10">
        <v>214346</v>
      </c>
      <c r="M8849" s="60">
        <v>44308.604560185187</v>
      </c>
    </row>
    <row r="8850" spans="12:13" x14ac:dyDescent="0.3">
      <c r="L8850" s="10">
        <v>214374</v>
      </c>
      <c r="M8850" s="60">
        <v>44345.707708333335</v>
      </c>
    </row>
    <row r="8851" spans="12:13" x14ac:dyDescent="0.3">
      <c r="L8851" s="10">
        <v>214389</v>
      </c>
      <c r="M8851" s="60">
        <v>44328.798726851855</v>
      </c>
    </row>
    <row r="8852" spans="12:13" x14ac:dyDescent="0.3">
      <c r="L8852" s="10">
        <v>214397</v>
      </c>
      <c r="M8852" s="60">
        <v>44342.985625000001</v>
      </c>
    </row>
    <row r="8853" spans="12:13" x14ac:dyDescent="0.3">
      <c r="L8853" s="10">
        <v>214413</v>
      </c>
      <c r="M8853" s="60">
        <v>44362.485625000001</v>
      </c>
    </row>
    <row r="8854" spans="12:13" x14ac:dyDescent="0.3">
      <c r="L8854" s="10">
        <v>214424</v>
      </c>
      <c r="M8854" s="60">
        <v>44307.92696759259</v>
      </c>
    </row>
    <row r="8855" spans="12:13" x14ac:dyDescent="0.3">
      <c r="L8855" s="10">
        <v>214428</v>
      </c>
      <c r="M8855" s="60">
        <v>44297.434282407405</v>
      </c>
    </row>
    <row r="8856" spans="12:13" x14ac:dyDescent="0.3">
      <c r="L8856" s="10">
        <v>214443</v>
      </c>
      <c r="M8856" s="60">
        <v>44344.829074074078</v>
      </c>
    </row>
    <row r="8857" spans="12:13" x14ac:dyDescent="0.3">
      <c r="L8857" s="10">
        <v>214465</v>
      </c>
      <c r="M8857" s="60">
        <v>44308.834328703706</v>
      </c>
    </row>
    <row r="8858" spans="12:13" x14ac:dyDescent="0.3">
      <c r="L8858" s="10">
        <v>214501</v>
      </c>
      <c r="M8858" s="60">
        <v>44308.967013888891</v>
      </c>
    </row>
    <row r="8859" spans="12:13" x14ac:dyDescent="0.3">
      <c r="L8859" s="10">
        <v>214541</v>
      </c>
      <c r="M8859" s="60">
        <v>44305.637326388889</v>
      </c>
    </row>
    <row r="8860" spans="12:13" x14ac:dyDescent="0.3">
      <c r="L8860" s="10">
        <v>214573</v>
      </c>
      <c r="M8860" s="60">
        <v>44349.851724537039</v>
      </c>
    </row>
    <row r="8861" spans="12:13" x14ac:dyDescent="0.3">
      <c r="L8861" s="10">
        <v>214603</v>
      </c>
      <c r="M8861" s="60">
        <v>44373.919282407405</v>
      </c>
    </row>
    <row r="8862" spans="12:13" x14ac:dyDescent="0.3">
      <c r="L8862" s="10">
        <v>214619</v>
      </c>
      <c r="M8862" s="60">
        <v>44374.837569444448</v>
      </c>
    </row>
    <row r="8863" spans="12:13" x14ac:dyDescent="0.3">
      <c r="L8863" s="10">
        <v>214639</v>
      </c>
      <c r="M8863" s="60">
        <v>44375.515150462961</v>
      </c>
    </row>
    <row r="8864" spans="12:13" x14ac:dyDescent="0.3">
      <c r="L8864" s="10">
        <v>214645</v>
      </c>
      <c r="M8864" s="60">
        <v>44296.713379629633</v>
      </c>
    </row>
    <row r="8865" spans="12:13" x14ac:dyDescent="0.3">
      <c r="L8865" s="10">
        <v>214647</v>
      </c>
      <c r="M8865" s="60">
        <v>44307.605370370373</v>
      </c>
    </row>
    <row r="8866" spans="12:13" x14ac:dyDescent="0.3">
      <c r="L8866" s="10">
        <v>214686</v>
      </c>
      <c r="M8866" s="60">
        <v>44406.524456018517</v>
      </c>
    </row>
    <row r="8867" spans="12:13" x14ac:dyDescent="0.3">
      <c r="L8867" s="10">
        <v>214727</v>
      </c>
      <c r="M8867" s="60">
        <v>44359.526076388887</v>
      </c>
    </row>
    <row r="8868" spans="12:13" x14ac:dyDescent="0.3">
      <c r="L8868" s="10">
        <v>214737</v>
      </c>
      <c r="M8868" s="60">
        <v>44374.934247685182</v>
      </c>
    </row>
    <row r="8869" spans="12:13" x14ac:dyDescent="0.3">
      <c r="L8869" s="10">
        <v>214744</v>
      </c>
      <c r="M8869" s="60">
        <v>44357.779317129629</v>
      </c>
    </row>
    <row r="8870" spans="12:13" x14ac:dyDescent="0.3">
      <c r="L8870" s="10">
        <v>214779</v>
      </c>
      <c r="M8870" s="60">
        <v>44319.728750000002</v>
      </c>
    </row>
    <row r="8871" spans="12:13" x14ac:dyDescent="0.3">
      <c r="L8871" s="10">
        <v>214790</v>
      </c>
      <c r="M8871" s="60">
        <v>44344.664027777777</v>
      </c>
    </row>
    <row r="8872" spans="12:13" x14ac:dyDescent="0.3">
      <c r="L8872" s="10">
        <v>214801</v>
      </c>
      <c r="M8872" s="60">
        <v>44312.02648148148</v>
      </c>
    </row>
    <row r="8873" spans="12:13" x14ac:dyDescent="0.3">
      <c r="L8873" s="10">
        <v>214806</v>
      </c>
      <c r="M8873" s="60">
        <v>44326.872361111113</v>
      </c>
    </row>
    <row r="8874" spans="12:13" x14ac:dyDescent="0.3">
      <c r="L8874" s="10">
        <v>214839</v>
      </c>
      <c r="M8874" s="60">
        <v>44301.787407407406</v>
      </c>
    </row>
    <row r="8875" spans="12:13" x14ac:dyDescent="0.3">
      <c r="L8875" s="10">
        <v>214865</v>
      </c>
      <c r="M8875" s="60">
        <v>44348.632060185184</v>
      </c>
    </row>
    <row r="8876" spans="12:13" x14ac:dyDescent="0.3">
      <c r="L8876" s="10">
        <v>214884</v>
      </c>
      <c r="M8876" s="60">
        <v>44299.625590277778</v>
      </c>
    </row>
    <row r="8877" spans="12:13" x14ac:dyDescent="0.3">
      <c r="L8877" s="10">
        <v>214899</v>
      </c>
      <c r="M8877" s="60">
        <v>44313.380856481483</v>
      </c>
    </row>
    <row r="8878" spans="12:13" x14ac:dyDescent="0.3">
      <c r="L8878" s="10">
        <v>214970</v>
      </c>
      <c r="M8878" s="60">
        <v>44311.429398148146</v>
      </c>
    </row>
    <row r="8879" spans="12:13" x14ac:dyDescent="0.3">
      <c r="L8879" s="10">
        <v>214997</v>
      </c>
      <c r="M8879" s="60">
        <v>44312.345995370371</v>
      </c>
    </row>
    <row r="8880" spans="12:13" x14ac:dyDescent="0.3">
      <c r="L8880" s="10">
        <v>215002</v>
      </c>
      <c r="M8880" s="60">
        <v>44386.780127314814</v>
      </c>
    </row>
    <row r="8881" spans="12:13" x14ac:dyDescent="0.3">
      <c r="L8881" s="10">
        <v>215011</v>
      </c>
      <c r="M8881" s="60">
        <v>44310.606793981482</v>
      </c>
    </row>
    <row r="8882" spans="12:13" x14ac:dyDescent="0.3">
      <c r="L8882" s="10">
        <v>215014</v>
      </c>
      <c r="M8882" s="60">
        <v>44399.981979166667</v>
      </c>
    </row>
    <row r="8883" spans="12:13" x14ac:dyDescent="0.3">
      <c r="L8883" s="10">
        <v>215066</v>
      </c>
      <c r="M8883" s="60">
        <v>44377.72996527778</v>
      </c>
    </row>
    <row r="8884" spans="12:13" x14ac:dyDescent="0.3">
      <c r="L8884" s="10">
        <v>215093</v>
      </c>
      <c r="M8884" s="60">
        <v>44316.908761574072</v>
      </c>
    </row>
    <row r="8885" spans="12:13" x14ac:dyDescent="0.3">
      <c r="L8885" s="10">
        <v>215146</v>
      </c>
      <c r="M8885" s="60">
        <v>44352.942743055559</v>
      </c>
    </row>
    <row r="8886" spans="12:13" x14ac:dyDescent="0.3">
      <c r="L8886" s="10">
        <v>215155</v>
      </c>
      <c r="M8886" s="60">
        <v>44302.916041666664</v>
      </c>
    </row>
    <row r="8887" spans="12:13" x14ac:dyDescent="0.3">
      <c r="L8887" s="10">
        <v>215190</v>
      </c>
      <c r="M8887" s="60">
        <v>44372.815717592595</v>
      </c>
    </row>
    <row r="8888" spans="12:13" x14ac:dyDescent="0.3">
      <c r="L8888" s="10">
        <v>215192</v>
      </c>
      <c r="M8888" s="60">
        <v>44303.889918981484</v>
      </c>
    </row>
    <row r="8889" spans="12:13" x14ac:dyDescent="0.3">
      <c r="L8889" s="10">
        <v>215194</v>
      </c>
      <c r="M8889" s="60">
        <v>44359.547118055554</v>
      </c>
    </row>
    <row r="8890" spans="12:13" x14ac:dyDescent="0.3">
      <c r="L8890" s="10">
        <v>215271</v>
      </c>
      <c r="M8890" s="60">
        <v>44341.712569444448</v>
      </c>
    </row>
    <row r="8891" spans="12:13" x14ac:dyDescent="0.3">
      <c r="L8891" s="10">
        <v>215284</v>
      </c>
      <c r="M8891" s="60">
        <v>44296.514722222222</v>
      </c>
    </row>
    <row r="8892" spans="12:13" x14ac:dyDescent="0.3">
      <c r="L8892" s="10">
        <v>215308</v>
      </c>
      <c r="M8892" s="60">
        <v>44316.417256944442</v>
      </c>
    </row>
    <row r="8893" spans="12:13" x14ac:dyDescent="0.3">
      <c r="L8893" s="10">
        <v>215404</v>
      </c>
      <c r="M8893" s="60">
        <v>44372.544282407405</v>
      </c>
    </row>
    <row r="8894" spans="12:13" x14ac:dyDescent="0.3">
      <c r="L8894" s="10">
        <v>215418</v>
      </c>
      <c r="M8894" s="60">
        <v>44388.187997685185</v>
      </c>
    </row>
    <row r="8895" spans="12:13" x14ac:dyDescent="0.3">
      <c r="L8895" s="10">
        <v>215438</v>
      </c>
      <c r="M8895" s="60">
        <v>44374.922662037039</v>
      </c>
    </row>
    <row r="8896" spans="12:13" x14ac:dyDescent="0.3">
      <c r="L8896" s="10">
        <v>215443</v>
      </c>
      <c r="M8896" s="60">
        <v>44349.846875000003</v>
      </c>
    </row>
    <row r="8897" spans="12:13" x14ac:dyDescent="0.3">
      <c r="L8897" s="10">
        <v>215444</v>
      </c>
      <c r="M8897" s="60">
        <v>44306.830289351848</v>
      </c>
    </row>
    <row r="8898" spans="12:13" x14ac:dyDescent="0.3">
      <c r="L8898" s="10">
        <v>215455</v>
      </c>
      <c r="M8898" s="60">
        <v>44338.67696759259</v>
      </c>
    </row>
    <row r="8899" spans="12:13" x14ac:dyDescent="0.3">
      <c r="L8899" s="10">
        <v>215459</v>
      </c>
      <c r="M8899" s="60">
        <v>44387.948807870373</v>
      </c>
    </row>
    <row r="8900" spans="12:13" x14ac:dyDescent="0.3">
      <c r="L8900" s="10">
        <v>215466</v>
      </c>
      <c r="M8900" s="60">
        <v>44372.157546296294</v>
      </c>
    </row>
    <row r="8901" spans="12:13" x14ac:dyDescent="0.3">
      <c r="L8901" s="10">
        <v>215468</v>
      </c>
      <c r="M8901" s="60">
        <v>44318.540231481478</v>
      </c>
    </row>
    <row r="8902" spans="12:13" x14ac:dyDescent="0.3">
      <c r="L8902" s="10">
        <v>215477</v>
      </c>
      <c r="M8902" s="60">
        <v>44286.35733796296</v>
      </c>
    </row>
    <row r="8903" spans="12:13" x14ac:dyDescent="0.3">
      <c r="L8903" s="10">
        <v>215598</v>
      </c>
      <c r="M8903" s="60">
        <v>44403.76394675926</v>
      </c>
    </row>
    <row r="8904" spans="12:13" x14ac:dyDescent="0.3">
      <c r="L8904" s="10">
        <v>215626</v>
      </c>
      <c r="M8904" s="60">
        <v>44346.882870370369</v>
      </c>
    </row>
    <row r="8905" spans="12:13" x14ac:dyDescent="0.3">
      <c r="L8905" s="10">
        <v>215629</v>
      </c>
      <c r="M8905" s="60">
        <v>44359.757465277777</v>
      </c>
    </row>
    <row r="8906" spans="12:13" x14ac:dyDescent="0.3">
      <c r="L8906" s="10">
        <v>215656</v>
      </c>
      <c r="M8906" s="60">
        <v>44344.699618055558</v>
      </c>
    </row>
    <row r="8907" spans="12:13" x14ac:dyDescent="0.3">
      <c r="L8907" s="10">
        <v>215701</v>
      </c>
      <c r="M8907" s="60">
        <v>44374.874594907407</v>
      </c>
    </row>
    <row r="8908" spans="12:13" x14ac:dyDescent="0.3">
      <c r="L8908" s="10">
        <v>215704</v>
      </c>
      <c r="M8908" s="60">
        <v>44314.60900462963</v>
      </c>
    </row>
    <row r="8909" spans="12:13" x14ac:dyDescent="0.3">
      <c r="L8909" s="10">
        <v>215705</v>
      </c>
      <c r="M8909" s="60">
        <v>44375.748564814814</v>
      </c>
    </row>
    <row r="8910" spans="12:13" x14ac:dyDescent="0.3">
      <c r="L8910" s="10">
        <v>215710</v>
      </c>
      <c r="M8910" s="60">
        <v>44310.874374999999</v>
      </c>
    </row>
    <row r="8911" spans="12:13" x14ac:dyDescent="0.3">
      <c r="L8911" s="10">
        <v>215718</v>
      </c>
      <c r="M8911" s="60">
        <v>44305.585543981484</v>
      </c>
    </row>
    <row r="8912" spans="12:13" x14ac:dyDescent="0.3">
      <c r="L8912" s="10">
        <v>215726</v>
      </c>
      <c r="M8912" s="60">
        <v>44315.781331018516</v>
      </c>
    </row>
    <row r="8913" spans="12:13" x14ac:dyDescent="0.3">
      <c r="L8913" s="10">
        <v>215735</v>
      </c>
      <c r="M8913" s="60">
        <v>44373.657546296294</v>
      </c>
    </row>
    <row r="8914" spans="12:13" x14ac:dyDescent="0.3">
      <c r="L8914" s="10">
        <v>215745</v>
      </c>
      <c r="M8914" s="60">
        <v>44383.537407407406</v>
      </c>
    </row>
    <row r="8915" spans="12:13" x14ac:dyDescent="0.3">
      <c r="L8915" s="10">
        <v>215858</v>
      </c>
      <c r="M8915" s="60">
        <v>44346.771319444444</v>
      </c>
    </row>
    <row r="8916" spans="12:13" x14ac:dyDescent="0.3">
      <c r="L8916" s="10">
        <v>215881</v>
      </c>
      <c r="M8916" s="60">
        <v>44286.011516203704</v>
      </c>
    </row>
    <row r="8917" spans="12:13" x14ac:dyDescent="0.3">
      <c r="L8917" s="10">
        <v>215885</v>
      </c>
      <c r="M8917" s="60">
        <v>44361.750185185185</v>
      </c>
    </row>
    <row r="8918" spans="12:13" x14ac:dyDescent="0.3">
      <c r="L8918" s="10">
        <v>215886</v>
      </c>
      <c r="M8918" s="60">
        <v>44299.981168981481</v>
      </c>
    </row>
    <row r="8919" spans="12:13" x14ac:dyDescent="0.3">
      <c r="L8919" s="10">
        <v>215898</v>
      </c>
      <c r="M8919" s="60">
        <v>44307.203668981485</v>
      </c>
    </row>
    <row r="8920" spans="12:13" x14ac:dyDescent="0.3">
      <c r="L8920" s="10">
        <v>215910</v>
      </c>
      <c r="M8920" s="60">
        <v>44301.640555555554</v>
      </c>
    </row>
    <row r="8921" spans="12:13" x14ac:dyDescent="0.3">
      <c r="L8921" s="10">
        <v>215915</v>
      </c>
      <c r="M8921" s="60">
        <v>44345.58766203704</v>
      </c>
    </row>
    <row r="8922" spans="12:13" x14ac:dyDescent="0.3">
      <c r="L8922" s="10">
        <v>215965</v>
      </c>
      <c r="M8922" s="60">
        <v>44303.857534722221</v>
      </c>
    </row>
    <row r="8923" spans="12:13" x14ac:dyDescent="0.3">
      <c r="L8923" s="10">
        <v>216010</v>
      </c>
      <c r="M8923" s="60">
        <v>44372.755856481483</v>
      </c>
    </row>
    <row r="8924" spans="12:13" x14ac:dyDescent="0.3">
      <c r="L8924" s="10">
        <v>216042</v>
      </c>
      <c r="M8924" s="60">
        <v>44354.020821759259</v>
      </c>
    </row>
    <row r="8925" spans="12:13" x14ac:dyDescent="0.3">
      <c r="L8925" s="10">
        <v>216116</v>
      </c>
      <c r="M8925" s="60">
        <v>44310.364791666667</v>
      </c>
    </row>
    <row r="8926" spans="12:13" x14ac:dyDescent="0.3">
      <c r="L8926" s="10">
        <v>216119</v>
      </c>
      <c r="M8926" s="60">
        <v>44414.98238425926</v>
      </c>
    </row>
    <row r="8927" spans="12:13" x14ac:dyDescent="0.3">
      <c r="L8927" s="10">
        <v>216225</v>
      </c>
      <c r="M8927" s="60">
        <v>44294.460949074077</v>
      </c>
    </row>
    <row r="8928" spans="12:13" x14ac:dyDescent="0.3">
      <c r="L8928" s="10">
        <v>216232</v>
      </c>
      <c r="M8928" s="60">
        <v>44347.787812499999</v>
      </c>
    </row>
    <row r="8929" spans="12:13" x14ac:dyDescent="0.3">
      <c r="L8929" s="10">
        <v>216239</v>
      </c>
      <c r="M8929" s="60">
        <v>44409.365486111114</v>
      </c>
    </row>
    <row r="8930" spans="12:13" x14ac:dyDescent="0.3">
      <c r="L8930" s="10">
        <v>216252</v>
      </c>
      <c r="M8930" s="60">
        <v>44376.560057870367</v>
      </c>
    </row>
    <row r="8931" spans="12:13" x14ac:dyDescent="0.3">
      <c r="L8931" s="10">
        <v>216297</v>
      </c>
      <c r="M8931" s="60">
        <v>44346.313368055555</v>
      </c>
    </row>
    <row r="8932" spans="12:13" x14ac:dyDescent="0.3">
      <c r="L8932" s="10">
        <v>216328</v>
      </c>
      <c r="M8932" s="60">
        <v>44304.257453703707</v>
      </c>
    </row>
    <row r="8933" spans="12:13" x14ac:dyDescent="0.3">
      <c r="L8933" s="10">
        <v>216352</v>
      </c>
      <c r="M8933" s="60">
        <v>44309.748969907407</v>
      </c>
    </row>
    <row r="8934" spans="12:13" x14ac:dyDescent="0.3">
      <c r="L8934" s="10">
        <v>216366</v>
      </c>
      <c r="M8934" s="60">
        <v>44374.388379629629</v>
      </c>
    </row>
    <row r="8935" spans="12:13" x14ac:dyDescent="0.3">
      <c r="L8935" s="10">
        <v>216402</v>
      </c>
      <c r="M8935" s="60">
        <v>44408.545902777776</v>
      </c>
    </row>
    <row r="8936" spans="12:13" x14ac:dyDescent="0.3">
      <c r="L8936" s="10">
        <v>216411</v>
      </c>
      <c r="M8936" s="60">
        <v>44295.804803240739</v>
      </c>
    </row>
    <row r="8937" spans="12:13" x14ac:dyDescent="0.3">
      <c r="L8937" s="10">
        <v>216412</v>
      </c>
      <c r="M8937" s="60">
        <v>44307.91443287037</v>
      </c>
    </row>
    <row r="8938" spans="12:13" x14ac:dyDescent="0.3">
      <c r="L8938" s="10">
        <v>216437</v>
      </c>
      <c r="M8938" s="60">
        <v>44340.107002314813</v>
      </c>
    </row>
    <row r="8939" spans="12:13" x14ac:dyDescent="0.3">
      <c r="L8939" s="10">
        <v>216449</v>
      </c>
      <c r="M8939" s="60">
        <v>44313.722280092596</v>
      </c>
    </row>
    <row r="8940" spans="12:13" x14ac:dyDescent="0.3">
      <c r="L8940" s="10">
        <v>216463</v>
      </c>
      <c r="M8940" s="60">
        <v>44372.709328703706</v>
      </c>
    </row>
    <row r="8941" spans="12:13" x14ac:dyDescent="0.3">
      <c r="L8941" s="10">
        <v>216493</v>
      </c>
      <c r="M8941" s="60">
        <v>44342.712569444448</v>
      </c>
    </row>
    <row r="8942" spans="12:13" x14ac:dyDescent="0.3">
      <c r="L8942" s="10">
        <v>216532</v>
      </c>
      <c r="M8942" s="60">
        <v>44312.804803240739</v>
      </c>
    </row>
    <row r="8943" spans="12:13" x14ac:dyDescent="0.3">
      <c r="L8943" s="10">
        <v>216544</v>
      </c>
      <c r="M8943" s="60">
        <v>44389.844039351854</v>
      </c>
    </row>
    <row r="8944" spans="12:13" x14ac:dyDescent="0.3">
      <c r="L8944" s="10">
        <v>216548</v>
      </c>
      <c r="M8944" s="60">
        <v>44309.731979166667</v>
      </c>
    </row>
    <row r="8945" spans="12:13" x14ac:dyDescent="0.3">
      <c r="L8945" s="10">
        <v>216564</v>
      </c>
      <c r="M8945" s="60">
        <v>44373.731979166667</v>
      </c>
    </row>
    <row r="8946" spans="12:13" x14ac:dyDescent="0.3">
      <c r="L8946" s="10">
        <v>216583</v>
      </c>
      <c r="M8946" s="60">
        <v>44311.386331018519</v>
      </c>
    </row>
    <row r="8947" spans="12:13" x14ac:dyDescent="0.3">
      <c r="L8947" s="10">
        <v>216635</v>
      </c>
      <c r="M8947" s="60">
        <v>44347.532951388886</v>
      </c>
    </row>
    <row r="8948" spans="12:13" x14ac:dyDescent="0.3">
      <c r="L8948" s="10">
        <v>216641</v>
      </c>
      <c r="M8948" s="60">
        <v>44311.774050925924</v>
      </c>
    </row>
    <row r="8949" spans="12:13" x14ac:dyDescent="0.3">
      <c r="L8949" s="10">
        <v>216684</v>
      </c>
      <c r="M8949" s="60">
        <v>44327.383680555555</v>
      </c>
    </row>
    <row r="8950" spans="12:13" x14ac:dyDescent="0.3">
      <c r="L8950" s="10">
        <v>216719</v>
      </c>
      <c r="M8950" s="60">
        <v>44402.805208333331</v>
      </c>
    </row>
    <row r="8951" spans="12:13" x14ac:dyDescent="0.3">
      <c r="L8951" s="10">
        <v>216763</v>
      </c>
      <c r="M8951" s="60">
        <v>44314.851724537039</v>
      </c>
    </row>
    <row r="8952" spans="12:13" x14ac:dyDescent="0.3">
      <c r="L8952" s="10">
        <v>216799</v>
      </c>
      <c r="M8952" s="60">
        <v>44394.789027777777</v>
      </c>
    </row>
    <row r="8953" spans="12:13" x14ac:dyDescent="0.3">
      <c r="L8953" s="10">
        <v>216815</v>
      </c>
      <c r="M8953" s="60">
        <v>44296.04791666667</v>
      </c>
    </row>
    <row r="8954" spans="12:13" x14ac:dyDescent="0.3">
      <c r="L8954" s="10">
        <v>216845</v>
      </c>
      <c r="M8954" s="60">
        <v>44317.759085648147</v>
      </c>
    </row>
    <row r="8955" spans="12:13" x14ac:dyDescent="0.3">
      <c r="L8955" s="10">
        <v>216883</v>
      </c>
      <c r="M8955" s="60">
        <v>44330.635300925926</v>
      </c>
    </row>
    <row r="8956" spans="12:13" x14ac:dyDescent="0.3">
      <c r="L8956" s="10">
        <v>216897</v>
      </c>
      <c r="M8956" s="60">
        <v>44342.609409722223</v>
      </c>
    </row>
    <row r="8957" spans="12:13" x14ac:dyDescent="0.3">
      <c r="L8957" s="10">
        <v>216911</v>
      </c>
      <c r="M8957" s="60">
        <v>44387.666851851849</v>
      </c>
    </row>
    <row r="8958" spans="12:13" x14ac:dyDescent="0.3">
      <c r="L8958" s="10">
        <v>216912</v>
      </c>
      <c r="M8958" s="60">
        <v>44342.694768518515</v>
      </c>
    </row>
    <row r="8959" spans="12:13" x14ac:dyDescent="0.3">
      <c r="L8959" s="10">
        <v>216957</v>
      </c>
      <c r="M8959" s="60">
        <v>44326.678668981483</v>
      </c>
    </row>
    <row r="8960" spans="12:13" x14ac:dyDescent="0.3">
      <c r="L8960" s="10">
        <v>216977</v>
      </c>
      <c r="M8960" s="60">
        <v>44306.962569444448</v>
      </c>
    </row>
    <row r="8961" spans="12:13" x14ac:dyDescent="0.3">
      <c r="L8961" s="10">
        <v>216985</v>
      </c>
      <c r="M8961" s="60">
        <v>44384.003020833334</v>
      </c>
    </row>
    <row r="8962" spans="12:13" x14ac:dyDescent="0.3">
      <c r="L8962" s="10">
        <v>217000</v>
      </c>
      <c r="M8962" s="60">
        <v>44377.149328703701</v>
      </c>
    </row>
    <row r="8963" spans="12:13" x14ac:dyDescent="0.3">
      <c r="L8963" s="10">
        <v>217008</v>
      </c>
      <c r="M8963" s="60">
        <v>44349.863055555557</v>
      </c>
    </row>
    <row r="8964" spans="12:13" x14ac:dyDescent="0.3">
      <c r="L8964" s="10">
        <v>217054</v>
      </c>
      <c r="M8964" s="60">
        <v>44356.674131944441</v>
      </c>
    </row>
    <row r="8965" spans="12:13" x14ac:dyDescent="0.3">
      <c r="L8965" s="10">
        <v>217096</v>
      </c>
      <c r="M8965" s="60">
        <v>44319.929803240739</v>
      </c>
    </row>
    <row r="8966" spans="12:13" x14ac:dyDescent="0.3">
      <c r="L8966" s="10">
        <v>217097</v>
      </c>
      <c r="M8966" s="60">
        <v>44341.165335648147</v>
      </c>
    </row>
    <row r="8967" spans="12:13" x14ac:dyDescent="0.3">
      <c r="L8967" s="10">
        <v>217110</v>
      </c>
      <c r="M8967" s="60">
        <v>44294.851331018515</v>
      </c>
    </row>
    <row r="8968" spans="12:13" x14ac:dyDescent="0.3">
      <c r="L8968" s="10">
        <v>217111</v>
      </c>
      <c r="M8968" s="60">
        <v>44343.858599537038</v>
      </c>
    </row>
    <row r="8969" spans="12:13" x14ac:dyDescent="0.3">
      <c r="L8969" s="10">
        <v>217122</v>
      </c>
      <c r="M8969" s="60">
        <v>44330.756655092591</v>
      </c>
    </row>
    <row r="8970" spans="12:13" x14ac:dyDescent="0.3">
      <c r="L8970" s="10">
        <v>217153</v>
      </c>
      <c r="M8970" s="60">
        <v>44409.500335648147</v>
      </c>
    </row>
    <row r="8971" spans="12:13" x14ac:dyDescent="0.3">
      <c r="L8971" s="10">
        <v>217200</v>
      </c>
      <c r="M8971" s="60">
        <v>44332.074189814812</v>
      </c>
    </row>
    <row r="8972" spans="12:13" x14ac:dyDescent="0.3">
      <c r="L8972" s="10">
        <v>217204</v>
      </c>
      <c r="M8972" s="60">
        <v>44309.701238425929</v>
      </c>
    </row>
    <row r="8973" spans="12:13" x14ac:dyDescent="0.3">
      <c r="L8973" s="10">
        <v>217244</v>
      </c>
      <c r="M8973" s="60">
        <v>44384.856574074074</v>
      </c>
    </row>
    <row r="8974" spans="12:13" x14ac:dyDescent="0.3">
      <c r="L8974" s="10">
        <v>217249</v>
      </c>
      <c r="M8974" s="60">
        <v>44324.841608796298</v>
      </c>
    </row>
    <row r="8975" spans="12:13" x14ac:dyDescent="0.3">
      <c r="L8975" s="10">
        <v>217259</v>
      </c>
      <c r="M8975" s="60">
        <v>44372.571793981479</v>
      </c>
    </row>
    <row r="8976" spans="12:13" x14ac:dyDescent="0.3">
      <c r="L8976" s="10">
        <v>217281</v>
      </c>
      <c r="M8976" s="60">
        <v>44338.675752314812</v>
      </c>
    </row>
    <row r="8977" spans="12:13" x14ac:dyDescent="0.3">
      <c r="L8977" s="10">
        <v>217288</v>
      </c>
      <c r="M8977" s="60">
        <v>44312.456099537034</v>
      </c>
    </row>
    <row r="8978" spans="12:13" x14ac:dyDescent="0.3">
      <c r="L8978" s="10">
        <v>217294</v>
      </c>
      <c r="M8978" s="60">
        <v>44347.692743055559</v>
      </c>
    </row>
    <row r="8979" spans="12:13" x14ac:dyDescent="0.3">
      <c r="L8979" s="10">
        <v>217369</v>
      </c>
      <c r="M8979" s="60">
        <v>44291.111435185187</v>
      </c>
    </row>
    <row r="8980" spans="12:13" x14ac:dyDescent="0.3">
      <c r="L8980" s="10">
        <v>217391</v>
      </c>
      <c r="M8980" s="60">
        <v>44299.644606481481</v>
      </c>
    </row>
    <row r="8981" spans="12:13" x14ac:dyDescent="0.3">
      <c r="L8981" s="10">
        <v>217399</v>
      </c>
      <c r="M8981" s="60">
        <v>44312.28497685185</v>
      </c>
    </row>
    <row r="8982" spans="12:13" x14ac:dyDescent="0.3">
      <c r="L8982" s="10">
        <v>217418</v>
      </c>
      <c r="M8982" s="60">
        <v>44346.388252314813</v>
      </c>
    </row>
    <row r="8983" spans="12:13" x14ac:dyDescent="0.3">
      <c r="L8983" s="10">
        <v>217425</v>
      </c>
      <c r="M8983" s="60">
        <v>44377.903506944444</v>
      </c>
    </row>
    <row r="8984" spans="12:13" x14ac:dyDescent="0.3">
      <c r="L8984" s="10">
        <v>217430</v>
      </c>
      <c r="M8984" s="60">
        <v>44397.837164351855</v>
      </c>
    </row>
    <row r="8985" spans="12:13" x14ac:dyDescent="0.3">
      <c r="L8985" s="10">
        <v>217471</v>
      </c>
      <c r="M8985" s="60">
        <v>44311.544282407405</v>
      </c>
    </row>
    <row r="8986" spans="12:13" x14ac:dyDescent="0.3">
      <c r="L8986" s="10">
        <v>217477</v>
      </c>
      <c r="M8986" s="60">
        <v>44307.577048611114</v>
      </c>
    </row>
    <row r="8987" spans="12:13" x14ac:dyDescent="0.3">
      <c r="L8987" s="10">
        <v>217509</v>
      </c>
      <c r="M8987" s="60">
        <v>44340.634085648147</v>
      </c>
    </row>
    <row r="8988" spans="12:13" x14ac:dyDescent="0.3">
      <c r="L8988" s="10">
        <v>217522</v>
      </c>
      <c r="M8988" s="60">
        <v>44391.614270833335</v>
      </c>
    </row>
    <row r="8989" spans="12:13" x14ac:dyDescent="0.3">
      <c r="L8989" s="10">
        <v>217524</v>
      </c>
      <c r="M8989" s="60">
        <v>44308.300752314812</v>
      </c>
    </row>
    <row r="8990" spans="12:13" x14ac:dyDescent="0.3">
      <c r="L8990" s="10">
        <v>217570</v>
      </c>
      <c r="M8990" s="60">
        <v>44328.829479166663</v>
      </c>
    </row>
    <row r="8991" spans="12:13" x14ac:dyDescent="0.3">
      <c r="L8991" s="10">
        <v>217579</v>
      </c>
      <c r="M8991" s="60">
        <v>44325.79791666667</v>
      </c>
    </row>
    <row r="8992" spans="12:13" x14ac:dyDescent="0.3">
      <c r="L8992" s="10">
        <v>217582</v>
      </c>
      <c r="M8992" s="60">
        <v>44295.639004629629</v>
      </c>
    </row>
    <row r="8993" spans="12:13" x14ac:dyDescent="0.3">
      <c r="L8993" s="10">
        <v>217633</v>
      </c>
      <c r="M8993" s="60">
        <v>44387.232581018521</v>
      </c>
    </row>
    <row r="8994" spans="12:13" x14ac:dyDescent="0.3">
      <c r="L8994" s="10">
        <v>217667</v>
      </c>
      <c r="M8994" s="60">
        <v>44299.571388888886</v>
      </c>
    </row>
    <row r="8995" spans="12:13" x14ac:dyDescent="0.3">
      <c r="L8995" s="10">
        <v>217676</v>
      </c>
      <c r="M8995" s="60">
        <v>44346.287210648145</v>
      </c>
    </row>
    <row r="8996" spans="12:13" x14ac:dyDescent="0.3">
      <c r="L8996" s="10">
        <v>217701</v>
      </c>
      <c r="M8996" s="60">
        <v>44374.041666666664</v>
      </c>
    </row>
    <row r="8997" spans="12:13" x14ac:dyDescent="0.3">
      <c r="L8997" s="10">
        <v>217708</v>
      </c>
      <c r="M8997" s="60">
        <v>44354.722280092596</v>
      </c>
    </row>
    <row r="8998" spans="12:13" x14ac:dyDescent="0.3">
      <c r="L8998" s="10">
        <v>217714</v>
      </c>
      <c r="M8998" s="60">
        <v>44373.647847222222</v>
      </c>
    </row>
    <row r="8999" spans="12:13" x14ac:dyDescent="0.3">
      <c r="L8999" s="10">
        <v>217756</v>
      </c>
      <c r="M8999" s="60">
        <v>44401.792256944442</v>
      </c>
    </row>
    <row r="9000" spans="12:13" x14ac:dyDescent="0.3">
      <c r="L9000" s="10">
        <v>217784</v>
      </c>
      <c r="M9000" s="60">
        <v>44343.576643518521</v>
      </c>
    </row>
    <row r="9001" spans="12:13" x14ac:dyDescent="0.3">
      <c r="L9001" s="10">
        <v>217822</v>
      </c>
      <c r="M9001" s="60">
        <v>44409.972685185188</v>
      </c>
    </row>
    <row r="9002" spans="12:13" x14ac:dyDescent="0.3">
      <c r="L9002" s="10">
        <v>217886</v>
      </c>
      <c r="M9002" s="60">
        <v>44334.91443287037</v>
      </c>
    </row>
    <row r="9003" spans="12:13" x14ac:dyDescent="0.3">
      <c r="L9003" s="10">
        <v>217906</v>
      </c>
      <c r="M9003" s="60">
        <v>44309.711331018516</v>
      </c>
    </row>
    <row r="9004" spans="12:13" x14ac:dyDescent="0.3">
      <c r="L9004" s="10">
        <v>218009</v>
      </c>
      <c r="M9004" s="60">
        <v>44308.676157407404</v>
      </c>
    </row>
    <row r="9005" spans="12:13" x14ac:dyDescent="0.3">
      <c r="L9005" s="10">
        <v>218060</v>
      </c>
      <c r="M9005" s="60">
        <v>44415.525671296295</v>
      </c>
    </row>
    <row r="9006" spans="12:13" x14ac:dyDescent="0.3">
      <c r="L9006" s="10">
        <v>218064</v>
      </c>
      <c r="M9006" s="60">
        <v>44335.664826388886</v>
      </c>
    </row>
    <row r="9007" spans="12:13" x14ac:dyDescent="0.3">
      <c r="L9007" s="10">
        <v>218095</v>
      </c>
      <c r="M9007" s="60">
        <v>44388.904722222222</v>
      </c>
    </row>
    <row r="9008" spans="12:13" x14ac:dyDescent="0.3">
      <c r="L9008" s="10">
        <v>218109</v>
      </c>
      <c r="M9008" s="60">
        <v>44290.65997685185</v>
      </c>
    </row>
    <row r="9009" spans="12:13" x14ac:dyDescent="0.3">
      <c r="L9009" s="10">
        <v>218164</v>
      </c>
      <c r="M9009" s="60">
        <v>44378.884895833333</v>
      </c>
    </row>
    <row r="9010" spans="12:13" x14ac:dyDescent="0.3">
      <c r="L9010" s="10">
        <v>218216</v>
      </c>
      <c r="M9010" s="60">
        <v>44359.566932870373</v>
      </c>
    </row>
    <row r="9011" spans="12:13" x14ac:dyDescent="0.3">
      <c r="L9011" s="10">
        <v>218223</v>
      </c>
      <c r="M9011" s="60">
        <v>44322.804398148146</v>
      </c>
    </row>
    <row r="9012" spans="12:13" x14ac:dyDescent="0.3">
      <c r="L9012" s="10">
        <v>218225</v>
      </c>
      <c r="M9012" s="60">
        <v>44315.538622685184</v>
      </c>
    </row>
    <row r="9013" spans="12:13" x14ac:dyDescent="0.3">
      <c r="L9013" s="10">
        <v>218228</v>
      </c>
      <c r="M9013" s="60">
        <v>44323.034571759257</v>
      </c>
    </row>
    <row r="9014" spans="12:13" x14ac:dyDescent="0.3">
      <c r="L9014" s="10">
        <v>218270</v>
      </c>
      <c r="M9014" s="60">
        <v>44415.664826388886</v>
      </c>
    </row>
    <row r="9015" spans="12:13" x14ac:dyDescent="0.3">
      <c r="L9015" s="10">
        <v>218276</v>
      </c>
      <c r="M9015" s="60">
        <v>44315.81046296296</v>
      </c>
    </row>
    <row r="9016" spans="12:13" x14ac:dyDescent="0.3">
      <c r="L9016" s="10">
        <v>218319</v>
      </c>
      <c r="M9016" s="60">
        <v>44342.775671296295</v>
      </c>
    </row>
    <row r="9017" spans="12:13" x14ac:dyDescent="0.3">
      <c r="L9017" s="10">
        <v>218326</v>
      </c>
      <c r="M9017" s="60">
        <v>44316.060057870367</v>
      </c>
    </row>
    <row r="9018" spans="12:13" x14ac:dyDescent="0.3">
      <c r="L9018" s="10">
        <v>218331</v>
      </c>
      <c r="M9018" s="60">
        <v>44316.641770833332</v>
      </c>
    </row>
    <row r="9019" spans="12:13" x14ac:dyDescent="0.3">
      <c r="L9019" s="10">
        <v>218418</v>
      </c>
      <c r="M9019" s="60">
        <v>44286.988333333335</v>
      </c>
    </row>
    <row r="9020" spans="12:13" x14ac:dyDescent="0.3">
      <c r="L9020" s="10">
        <v>218432</v>
      </c>
      <c r="M9020" s="60">
        <v>44405.575428240743</v>
      </c>
    </row>
    <row r="9021" spans="12:13" x14ac:dyDescent="0.3">
      <c r="L9021" s="10">
        <v>218440</v>
      </c>
      <c r="M9021" s="60">
        <v>44288.48846064815</v>
      </c>
    </row>
    <row r="9022" spans="12:13" x14ac:dyDescent="0.3">
      <c r="L9022" s="10">
        <v>218449</v>
      </c>
      <c r="M9022" s="60">
        <v>44376.990474537037</v>
      </c>
    </row>
    <row r="9023" spans="12:13" x14ac:dyDescent="0.3">
      <c r="L9023" s="10">
        <v>218463</v>
      </c>
      <c r="M9023" s="60">
        <v>44399.512731481482</v>
      </c>
    </row>
    <row r="9024" spans="12:13" x14ac:dyDescent="0.3">
      <c r="L9024" s="10">
        <v>218549</v>
      </c>
      <c r="M9024" s="60">
        <v>44341.848483796297</v>
      </c>
    </row>
    <row r="9025" spans="12:13" x14ac:dyDescent="0.3">
      <c r="L9025" s="10">
        <v>218556</v>
      </c>
      <c r="M9025" s="60">
        <v>44329.481979166667</v>
      </c>
    </row>
    <row r="9026" spans="12:13" x14ac:dyDescent="0.3">
      <c r="L9026" s="10">
        <v>218606</v>
      </c>
      <c r="M9026" s="60">
        <v>44394.612245370372</v>
      </c>
    </row>
    <row r="9027" spans="12:13" x14ac:dyDescent="0.3">
      <c r="L9027" s="10">
        <v>218635</v>
      </c>
      <c r="M9027" s="60">
        <v>44303.517175925925</v>
      </c>
    </row>
    <row r="9028" spans="12:13" x14ac:dyDescent="0.3">
      <c r="L9028" s="10">
        <v>218669</v>
      </c>
      <c r="M9028" s="60">
        <v>44391.988055555557</v>
      </c>
    </row>
    <row r="9029" spans="12:13" x14ac:dyDescent="0.3">
      <c r="L9029" s="10">
        <v>218673</v>
      </c>
      <c r="M9029" s="60">
        <v>44289.767384259256</v>
      </c>
    </row>
    <row r="9030" spans="12:13" x14ac:dyDescent="0.3">
      <c r="L9030" s="10">
        <v>218678</v>
      </c>
      <c r="M9030" s="60">
        <v>44372.494525462964</v>
      </c>
    </row>
    <row r="9031" spans="12:13" x14ac:dyDescent="0.3">
      <c r="L9031" s="10">
        <v>218761</v>
      </c>
      <c r="M9031" s="60">
        <v>44346.515960648147</v>
      </c>
    </row>
    <row r="9032" spans="12:13" x14ac:dyDescent="0.3">
      <c r="L9032" s="10">
        <v>218814</v>
      </c>
      <c r="M9032" s="60">
        <v>44376.661192129628</v>
      </c>
    </row>
    <row r="9033" spans="12:13" x14ac:dyDescent="0.3">
      <c r="L9033" s="10">
        <v>218830</v>
      </c>
      <c r="M9033" s="60">
        <v>44317.974664351852</v>
      </c>
    </row>
    <row r="9034" spans="12:13" x14ac:dyDescent="0.3">
      <c r="L9034" s="10">
        <v>218834</v>
      </c>
      <c r="M9034" s="60">
        <v>44314.774050925924</v>
      </c>
    </row>
    <row r="9035" spans="12:13" x14ac:dyDescent="0.3">
      <c r="L9035" s="10">
        <v>218877</v>
      </c>
      <c r="M9035" s="60">
        <v>44303.493726851855</v>
      </c>
    </row>
    <row r="9036" spans="12:13" x14ac:dyDescent="0.3">
      <c r="L9036" s="10">
        <v>218881</v>
      </c>
      <c r="M9036" s="60">
        <v>44378.110219907408</v>
      </c>
    </row>
    <row r="9037" spans="12:13" x14ac:dyDescent="0.3">
      <c r="L9037" s="10">
        <v>218954</v>
      </c>
      <c r="M9037" s="60">
        <v>44302.810868055552</v>
      </c>
    </row>
    <row r="9038" spans="12:13" x14ac:dyDescent="0.3">
      <c r="L9038" s="10">
        <v>218969</v>
      </c>
      <c r="M9038" s="60">
        <v>44341.950428240743</v>
      </c>
    </row>
    <row r="9039" spans="12:13" x14ac:dyDescent="0.3">
      <c r="L9039" s="10">
        <v>218970</v>
      </c>
      <c r="M9039" s="60">
        <v>44312.923321759263</v>
      </c>
    </row>
    <row r="9040" spans="12:13" x14ac:dyDescent="0.3">
      <c r="L9040" s="10">
        <v>218978</v>
      </c>
      <c r="M9040" s="60">
        <v>44308.581493055557</v>
      </c>
    </row>
    <row r="9041" spans="12:13" x14ac:dyDescent="0.3">
      <c r="L9041" s="10">
        <v>219045</v>
      </c>
      <c r="M9041" s="60">
        <v>44375.897037037037</v>
      </c>
    </row>
    <row r="9042" spans="12:13" x14ac:dyDescent="0.3">
      <c r="L9042" s="10">
        <v>219046</v>
      </c>
      <c r="M9042" s="60">
        <v>44340.554398148146</v>
      </c>
    </row>
    <row r="9043" spans="12:13" x14ac:dyDescent="0.3">
      <c r="L9043" s="10">
        <v>219053</v>
      </c>
      <c r="M9043" s="60">
        <v>44348.084328703706</v>
      </c>
    </row>
    <row r="9044" spans="12:13" x14ac:dyDescent="0.3">
      <c r="L9044" s="10">
        <v>219060</v>
      </c>
      <c r="M9044" s="60">
        <v>44296.798726851855</v>
      </c>
    </row>
    <row r="9045" spans="12:13" x14ac:dyDescent="0.3">
      <c r="L9045" s="10">
        <v>219096</v>
      </c>
      <c r="M9045" s="60">
        <v>44405.148333333331</v>
      </c>
    </row>
    <row r="9046" spans="12:13" x14ac:dyDescent="0.3">
      <c r="L9046" s="10">
        <v>219103</v>
      </c>
      <c r="M9046" s="60">
        <v>44364.859409722223</v>
      </c>
    </row>
    <row r="9047" spans="12:13" x14ac:dyDescent="0.3">
      <c r="L9047" s="10">
        <v>219124</v>
      </c>
      <c r="M9047" s="60">
        <v>44344.645821759259</v>
      </c>
    </row>
    <row r="9048" spans="12:13" x14ac:dyDescent="0.3">
      <c r="L9048" s="10">
        <v>219135</v>
      </c>
      <c r="M9048" s="60">
        <v>44299.828263888892</v>
      </c>
    </row>
    <row r="9049" spans="12:13" x14ac:dyDescent="0.3">
      <c r="L9049" s="10">
        <v>219148</v>
      </c>
      <c r="M9049" s="60">
        <v>44372.716608796298</v>
      </c>
    </row>
    <row r="9050" spans="12:13" x14ac:dyDescent="0.3">
      <c r="L9050" s="10">
        <v>219205</v>
      </c>
      <c r="M9050" s="60">
        <v>44309.880046296297</v>
      </c>
    </row>
    <row r="9051" spans="12:13" x14ac:dyDescent="0.3">
      <c r="L9051" s="10">
        <v>219220</v>
      </c>
      <c r="M9051" s="60">
        <v>44390.803182870368</v>
      </c>
    </row>
    <row r="9052" spans="12:13" x14ac:dyDescent="0.3">
      <c r="L9052" s="10">
        <v>219249</v>
      </c>
      <c r="M9052" s="60">
        <v>44318.893275462964</v>
      </c>
    </row>
    <row r="9053" spans="12:13" x14ac:dyDescent="0.3">
      <c r="L9053" s="10">
        <v>219269</v>
      </c>
      <c r="M9053" s="60">
        <v>44310.415208333332</v>
      </c>
    </row>
    <row r="9054" spans="12:13" x14ac:dyDescent="0.3">
      <c r="L9054" s="10">
        <v>219278</v>
      </c>
      <c r="M9054" s="60">
        <v>44341.740069444444</v>
      </c>
    </row>
    <row r="9055" spans="12:13" x14ac:dyDescent="0.3">
      <c r="L9055" s="10">
        <v>219282</v>
      </c>
      <c r="M9055" s="60">
        <v>44345.535381944443</v>
      </c>
    </row>
    <row r="9056" spans="12:13" x14ac:dyDescent="0.3">
      <c r="L9056" s="10">
        <v>219314</v>
      </c>
      <c r="M9056" s="60">
        <v>44346.620335648149</v>
      </c>
    </row>
    <row r="9057" spans="12:13" x14ac:dyDescent="0.3">
      <c r="L9057" s="10">
        <v>219338</v>
      </c>
      <c r="M9057" s="60">
        <v>44344.73846064815</v>
      </c>
    </row>
    <row r="9058" spans="12:13" x14ac:dyDescent="0.3">
      <c r="L9058" s="10">
        <v>219354</v>
      </c>
      <c r="M9058" s="60">
        <v>44309.939502314817</v>
      </c>
    </row>
    <row r="9059" spans="12:13" x14ac:dyDescent="0.3">
      <c r="L9059" s="10">
        <v>219388</v>
      </c>
      <c r="M9059" s="60">
        <v>44309.861840277779</v>
      </c>
    </row>
    <row r="9060" spans="12:13" x14ac:dyDescent="0.3">
      <c r="L9060" s="10">
        <v>219422</v>
      </c>
      <c r="M9060" s="60">
        <v>44313.734409722223</v>
      </c>
    </row>
    <row r="9061" spans="12:13" x14ac:dyDescent="0.3">
      <c r="L9061" s="10">
        <v>219423</v>
      </c>
      <c r="M9061" s="60">
        <v>44388.858599537038</v>
      </c>
    </row>
    <row r="9062" spans="12:13" x14ac:dyDescent="0.3">
      <c r="L9062" s="10">
        <v>219445</v>
      </c>
      <c r="M9062" s="60">
        <v>44397.825428240743</v>
      </c>
    </row>
    <row r="9063" spans="12:13" x14ac:dyDescent="0.3">
      <c r="L9063" s="10">
        <v>219452</v>
      </c>
      <c r="M9063" s="60">
        <v>44316.62195601852</v>
      </c>
    </row>
    <row r="9064" spans="12:13" x14ac:dyDescent="0.3">
      <c r="L9064" s="10">
        <v>219489</v>
      </c>
      <c r="M9064" s="60">
        <v>44376.833518518521</v>
      </c>
    </row>
    <row r="9065" spans="12:13" x14ac:dyDescent="0.3">
      <c r="L9065" s="10">
        <v>219499</v>
      </c>
      <c r="M9065" s="60">
        <v>44316.710949074077</v>
      </c>
    </row>
    <row r="9066" spans="12:13" x14ac:dyDescent="0.3">
      <c r="L9066" s="10">
        <v>219510</v>
      </c>
      <c r="M9066" s="60">
        <v>44374.523240740738</v>
      </c>
    </row>
    <row r="9067" spans="12:13" x14ac:dyDescent="0.3">
      <c r="L9067" s="10">
        <v>219529</v>
      </c>
      <c r="M9067" s="60">
        <v>44301.622766203705</v>
      </c>
    </row>
    <row r="9068" spans="12:13" x14ac:dyDescent="0.3">
      <c r="L9068" s="10">
        <v>219544</v>
      </c>
      <c r="M9068" s="60">
        <v>44391.053587962961</v>
      </c>
    </row>
    <row r="9069" spans="12:13" x14ac:dyDescent="0.3">
      <c r="L9069" s="10">
        <v>219559</v>
      </c>
      <c r="M9069" s="60">
        <v>44372.770011574074</v>
      </c>
    </row>
    <row r="9070" spans="12:13" x14ac:dyDescent="0.3">
      <c r="L9070" s="10">
        <v>219566</v>
      </c>
      <c r="M9070" s="60">
        <v>44372.643391203703</v>
      </c>
    </row>
    <row r="9071" spans="12:13" x14ac:dyDescent="0.3">
      <c r="L9071" s="10">
        <v>219573</v>
      </c>
      <c r="M9071" s="60">
        <v>44373.742094907408</v>
      </c>
    </row>
    <row r="9072" spans="12:13" x14ac:dyDescent="0.3">
      <c r="L9072" s="10">
        <v>219589</v>
      </c>
      <c r="M9072" s="60">
        <v>44318.912812499999</v>
      </c>
    </row>
    <row r="9073" spans="12:13" x14ac:dyDescent="0.3">
      <c r="L9073" s="10">
        <v>219603</v>
      </c>
      <c r="M9073" s="60">
        <v>44345.59888888889</v>
      </c>
    </row>
    <row r="9074" spans="12:13" x14ac:dyDescent="0.3">
      <c r="L9074" s="10">
        <v>219622</v>
      </c>
      <c r="M9074" s="60">
        <v>44345.308449074073</v>
      </c>
    </row>
    <row r="9075" spans="12:13" x14ac:dyDescent="0.3">
      <c r="L9075" s="10">
        <v>219635</v>
      </c>
      <c r="M9075" s="60">
        <v>44296.146608796298</v>
      </c>
    </row>
    <row r="9076" spans="12:13" x14ac:dyDescent="0.3">
      <c r="L9076" s="10">
        <v>219691</v>
      </c>
      <c r="M9076" s="60">
        <v>44373.275243055556</v>
      </c>
    </row>
    <row r="9077" spans="12:13" x14ac:dyDescent="0.3">
      <c r="L9077" s="10">
        <v>219692</v>
      </c>
      <c r="M9077" s="60">
        <v>44372.794664351852</v>
      </c>
    </row>
    <row r="9078" spans="12:13" x14ac:dyDescent="0.3">
      <c r="L9078" s="10">
        <v>219719</v>
      </c>
      <c r="M9078" s="60">
        <v>44339.553425925929</v>
      </c>
    </row>
    <row r="9079" spans="12:13" x14ac:dyDescent="0.3">
      <c r="L9079" s="10">
        <v>219739</v>
      </c>
      <c r="M9079" s="60">
        <v>44338.469768518517</v>
      </c>
    </row>
    <row r="9080" spans="12:13" x14ac:dyDescent="0.3">
      <c r="L9080" s="10">
        <v>219740</v>
      </c>
      <c r="M9080" s="60">
        <v>44340.621550925927</v>
      </c>
    </row>
    <row r="9081" spans="12:13" x14ac:dyDescent="0.3">
      <c r="L9081" s="10">
        <v>219742</v>
      </c>
      <c r="M9081" s="60">
        <v>44309.305613425924</v>
      </c>
    </row>
    <row r="9082" spans="12:13" x14ac:dyDescent="0.3">
      <c r="L9082" s="10">
        <v>219773</v>
      </c>
      <c r="M9082" s="60">
        <v>44397.797523148147</v>
      </c>
    </row>
    <row r="9083" spans="12:13" x14ac:dyDescent="0.3">
      <c r="L9083" s="10">
        <v>219783</v>
      </c>
      <c r="M9083" s="60">
        <v>44340.007060185184</v>
      </c>
    </row>
    <row r="9084" spans="12:13" x14ac:dyDescent="0.3">
      <c r="L9084" s="10">
        <v>219819</v>
      </c>
      <c r="M9084" s="60">
        <v>44309.841608796298</v>
      </c>
    </row>
    <row r="9085" spans="12:13" x14ac:dyDescent="0.3">
      <c r="L9085" s="10">
        <v>219823</v>
      </c>
      <c r="M9085" s="60">
        <v>44397.703263888892</v>
      </c>
    </row>
    <row r="9086" spans="12:13" x14ac:dyDescent="0.3">
      <c r="L9086" s="10">
        <v>219836</v>
      </c>
      <c r="M9086" s="60">
        <v>44376.826238425929</v>
      </c>
    </row>
    <row r="9087" spans="12:13" x14ac:dyDescent="0.3">
      <c r="L9087" s="10">
        <v>219848</v>
      </c>
      <c r="M9087" s="60">
        <v>44291.396226851852</v>
      </c>
    </row>
    <row r="9088" spans="12:13" x14ac:dyDescent="0.3">
      <c r="L9088" s="10">
        <v>219928</v>
      </c>
      <c r="M9088" s="60">
        <v>44341.544687499998</v>
      </c>
    </row>
    <row r="9089" spans="12:13" x14ac:dyDescent="0.3">
      <c r="L9089" s="10">
        <v>219944</v>
      </c>
      <c r="M9089" s="60">
        <v>44286.665231481478</v>
      </c>
    </row>
    <row r="9090" spans="12:13" x14ac:dyDescent="0.3">
      <c r="L9090" s="10">
        <v>219982</v>
      </c>
      <c r="M9090" s="60">
        <v>44318.896608796298</v>
      </c>
    </row>
    <row r="9091" spans="12:13" x14ac:dyDescent="0.3">
      <c r="L9091" s="10">
        <v>220043</v>
      </c>
      <c r="M9091" s="60">
        <v>44347.798321759263</v>
      </c>
    </row>
    <row r="9092" spans="12:13" x14ac:dyDescent="0.3">
      <c r="L9092" s="10">
        <v>220071</v>
      </c>
      <c r="M9092" s="60">
        <v>44347.676157407404</v>
      </c>
    </row>
    <row r="9093" spans="12:13" x14ac:dyDescent="0.3">
      <c r="L9093" s="10">
        <v>220093</v>
      </c>
      <c r="M9093" s="60">
        <v>44303.368391203701</v>
      </c>
    </row>
    <row r="9094" spans="12:13" x14ac:dyDescent="0.3">
      <c r="L9094" s="10">
        <v>220154</v>
      </c>
      <c r="M9094" s="60">
        <v>44399.624374999999</v>
      </c>
    </row>
    <row r="9095" spans="12:13" x14ac:dyDescent="0.3">
      <c r="L9095" s="10">
        <v>220180</v>
      </c>
      <c r="M9095" s="60">
        <v>44300.998564814814</v>
      </c>
    </row>
    <row r="9096" spans="12:13" x14ac:dyDescent="0.3">
      <c r="L9096" s="10">
        <v>220210</v>
      </c>
      <c r="M9096" s="60">
        <v>44327.552372685182</v>
      </c>
    </row>
    <row r="9097" spans="12:13" x14ac:dyDescent="0.3">
      <c r="L9097" s="10">
        <v>220213</v>
      </c>
      <c r="M9097" s="60">
        <v>44340.484664351854</v>
      </c>
    </row>
    <row r="9098" spans="12:13" x14ac:dyDescent="0.3">
      <c r="L9098" s="10">
        <v>220228</v>
      </c>
      <c r="M9098" s="60">
        <v>44373.075995370367</v>
      </c>
    </row>
    <row r="9099" spans="12:13" x14ac:dyDescent="0.3">
      <c r="L9099" s="10">
        <v>220229</v>
      </c>
      <c r="M9099" s="60">
        <v>44294.718634259261</v>
      </c>
    </row>
    <row r="9100" spans="12:13" x14ac:dyDescent="0.3">
      <c r="L9100" s="10">
        <v>220241</v>
      </c>
      <c r="M9100" s="60">
        <v>44308.622337962966</v>
      </c>
    </row>
    <row r="9101" spans="12:13" x14ac:dyDescent="0.3">
      <c r="L9101" s="10">
        <v>220270</v>
      </c>
      <c r="M9101" s="60">
        <v>44380.102129629631</v>
      </c>
    </row>
    <row r="9102" spans="12:13" x14ac:dyDescent="0.3">
      <c r="L9102" s="10">
        <v>220278</v>
      </c>
      <c r="M9102" s="60">
        <v>44377.64298611111</v>
      </c>
    </row>
    <row r="9103" spans="12:13" x14ac:dyDescent="0.3">
      <c r="L9103" s="10">
        <v>220294</v>
      </c>
      <c r="M9103" s="60">
        <v>44321.130856481483</v>
      </c>
    </row>
    <row r="9104" spans="12:13" x14ac:dyDescent="0.3">
      <c r="L9104" s="10">
        <v>220355</v>
      </c>
      <c r="M9104" s="60">
        <v>44413.703263888892</v>
      </c>
    </row>
    <row r="9105" spans="12:13" x14ac:dyDescent="0.3">
      <c r="L9105" s="10">
        <v>220393</v>
      </c>
      <c r="M9105" s="60">
        <v>44362.75949074074</v>
      </c>
    </row>
    <row r="9106" spans="12:13" x14ac:dyDescent="0.3">
      <c r="L9106" s="10">
        <v>220402</v>
      </c>
      <c r="M9106" s="60">
        <v>44352.869120370371</v>
      </c>
    </row>
    <row r="9107" spans="12:13" x14ac:dyDescent="0.3">
      <c r="L9107" s="10">
        <v>220444</v>
      </c>
      <c r="M9107" s="60">
        <v>44316.808032407411</v>
      </c>
    </row>
    <row r="9108" spans="12:13" x14ac:dyDescent="0.3">
      <c r="L9108" s="10">
        <v>220448</v>
      </c>
      <c r="M9108" s="60">
        <v>44312.815717592595</v>
      </c>
    </row>
    <row r="9109" spans="12:13" x14ac:dyDescent="0.3">
      <c r="L9109" s="10">
        <v>220463</v>
      </c>
      <c r="M9109" s="60">
        <v>44376.603333333333</v>
      </c>
    </row>
    <row r="9110" spans="12:13" x14ac:dyDescent="0.3">
      <c r="L9110" s="10">
        <v>220493</v>
      </c>
      <c r="M9110" s="60">
        <v>44313.841203703705</v>
      </c>
    </row>
    <row r="9111" spans="12:13" x14ac:dyDescent="0.3">
      <c r="L9111" s="10">
        <v>220536</v>
      </c>
      <c r="M9111" s="60">
        <v>44340.598078703704</v>
      </c>
    </row>
    <row r="9112" spans="12:13" x14ac:dyDescent="0.3">
      <c r="L9112" s="10">
        <v>220558</v>
      </c>
      <c r="M9112" s="60">
        <v>44345.14366898148</v>
      </c>
    </row>
    <row r="9113" spans="12:13" x14ac:dyDescent="0.3">
      <c r="L9113" s="10">
        <v>220559</v>
      </c>
      <c r="M9113" s="60">
        <v>44375.832303240742</v>
      </c>
    </row>
    <row r="9114" spans="12:13" x14ac:dyDescent="0.3">
      <c r="L9114" s="10">
        <v>220569</v>
      </c>
      <c r="M9114" s="60">
        <v>44309.787812499999</v>
      </c>
    </row>
    <row r="9115" spans="12:13" x14ac:dyDescent="0.3">
      <c r="L9115" s="10">
        <v>220582</v>
      </c>
      <c r="M9115" s="60">
        <v>44296.574618055558</v>
      </c>
    </row>
    <row r="9116" spans="12:13" x14ac:dyDescent="0.3">
      <c r="L9116" s="10">
        <v>220658</v>
      </c>
      <c r="M9116" s="60">
        <v>44323.744930555556</v>
      </c>
    </row>
    <row r="9117" spans="12:13" x14ac:dyDescent="0.3">
      <c r="L9117" s="10">
        <v>220688</v>
      </c>
      <c r="M9117" s="60">
        <v>44312.640555555554</v>
      </c>
    </row>
    <row r="9118" spans="12:13" x14ac:dyDescent="0.3">
      <c r="L9118" s="10">
        <v>220706</v>
      </c>
      <c r="M9118" s="60">
        <v>44303.878831018519</v>
      </c>
    </row>
    <row r="9119" spans="12:13" x14ac:dyDescent="0.3">
      <c r="L9119" s="10">
        <v>220712</v>
      </c>
      <c r="M9119" s="60">
        <v>44342.659166666665</v>
      </c>
    </row>
    <row r="9120" spans="12:13" x14ac:dyDescent="0.3">
      <c r="L9120" s="10">
        <v>220715</v>
      </c>
      <c r="M9120" s="60">
        <v>44312.257662037038</v>
      </c>
    </row>
    <row r="9121" spans="12:13" x14ac:dyDescent="0.3">
      <c r="L9121" s="10">
        <v>220843</v>
      </c>
      <c r="M9121" s="60">
        <v>44399.522037037037</v>
      </c>
    </row>
    <row r="9122" spans="12:13" x14ac:dyDescent="0.3">
      <c r="L9122" s="10">
        <v>220846</v>
      </c>
      <c r="M9122" s="60">
        <v>44308.6559375</v>
      </c>
    </row>
    <row r="9123" spans="12:13" x14ac:dyDescent="0.3">
      <c r="L9123" s="10">
        <v>220854</v>
      </c>
      <c r="M9123" s="60">
        <v>44313.200995370367</v>
      </c>
    </row>
    <row r="9124" spans="12:13" x14ac:dyDescent="0.3">
      <c r="L9124" s="10">
        <v>220877</v>
      </c>
      <c r="M9124" s="60">
        <v>44309.850104166668</v>
      </c>
    </row>
    <row r="9125" spans="12:13" x14ac:dyDescent="0.3">
      <c r="L9125" s="10">
        <v>220899</v>
      </c>
      <c r="M9125" s="60">
        <v>44374.38108796296</v>
      </c>
    </row>
    <row r="9126" spans="12:13" x14ac:dyDescent="0.3">
      <c r="L9126" s="10">
        <v>220906</v>
      </c>
      <c r="M9126" s="60">
        <v>44322.644606481481</v>
      </c>
    </row>
    <row r="9127" spans="12:13" x14ac:dyDescent="0.3">
      <c r="L9127" s="10">
        <v>220909</v>
      </c>
      <c r="M9127" s="60">
        <v>44297.664826388886</v>
      </c>
    </row>
    <row r="9128" spans="12:13" x14ac:dyDescent="0.3">
      <c r="L9128" s="10">
        <v>220915</v>
      </c>
      <c r="M9128" s="60">
        <v>44371.987650462965</v>
      </c>
    </row>
    <row r="9129" spans="12:13" x14ac:dyDescent="0.3">
      <c r="L9129" s="10">
        <v>220961</v>
      </c>
      <c r="M9129" s="60">
        <v>44344.583113425928</v>
      </c>
    </row>
    <row r="9130" spans="12:13" x14ac:dyDescent="0.3">
      <c r="L9130" s="10">
        <v>220967</v>
      </c>
      <c r="M9130" s="60">
        <v>44309.701643518521</v>
      </c>
    </row>
    <row r="9131" spans="12:13" x14ac:dyDescent="0.3">
      <c r="L9131" s="10">
        <v>220977</v>
      </c>
      <c r="M9131" s="60">
        <v>44303.858541666668</v>
      </c>
    </row>
    <row r="9132" spans="12:13" x14ac:dyDescent="0.3">
      <c r="L9132" s="10">
        <v>220982</v>
      </c>
      <c r="M9132" s="60">
        <v>44343.779722222222</v>
      </c>
    </row>
    <row r="9133" spans="12:13" x14ac:dyDescent="0.3">
      <c r="L9133" s="10">
        <v>220991</v>
      </c>
      <c r="M9133" s="60">
        <v>44397.754236111112</v>
      </c>
    </row>
    <row r="9134" spans="12:13" x14ac:dyDescent="0.3">
      <c r="L9134" s="10">
        <v>221044</v>
      </c>
      <c r="M9134" s="60">
        <v>44343.696388888886</v>
      </c>
    </row>
    <row r="9135" spans="12:13" x14ac:dyDescent="0.3">
      <c r="L9135" s="10">
        <v>221051</v>
      </c>
      <c r="M9135" s="60">
        <v>44310.267650462964</v>
      </c>
    </row>
    <row r="9136" spans="12:13" x14ac:dyDescent="0.3">
      <c r="L9136" s="10">
        <v>221098</v>
      </c>
      <c r="M9136" s="60">
        <v>44421.075428240743</v>
      </c>
    </row>
    <row r="9137" spans="12:13" x14ac:dyDescent="0.3">
      <c r="L9137" s="10">
        <v>221126</v>
      </c>
      <c r="M9137" s="60">
        <v>44298.880856481483</v>
      </c>
    </row>
    <row r="9138" spans="12:13" x14ac:dyDescent="0.3">
      <c r="L9138" s="10">
        <v>221141</v>
      </c>
      <c r="M9138" s="60">
        <v>44315.345995370371</v>
      </c>
    </row>
    <row r="9139" spans="12:13" x14ac:dyDescent="0.3">
      <c r="L9139" s="10">
        <v>221163</v>
      </c>
      <c r="M9139" s="60">
        <v>44376.87195601852</v>
      </c>
    </row>
    <row r="9140" spans="12:13" x14ac:dyDescent="0.3">
      <c r="L9140" s="10">
        <v>221166</v>
      </c>
      <c r="M9140" s="60">
        <v>44374.230995370373</v>
      </c>
    </row>
    <row r="9141" spans="12:13" x14ac:dyDescent="0.3">
      <c r="L9141" s="10">
        <v>221244</v>
      </c>
      <c r="M9141" s="60">
        <v>44311.64298611111</v>
      </c>
    </row>
    <row r="9142" spans="12:13" x14ac:dyDescent="0.3">
      <c r="L9142" s="10">
        <v>221247</v>
      </c>
      <c r="M9142" s="60">
        <v>44313.007060185184</v>
      </c>
    </row>
    <row r="9143" spans="12:13" x14ac:dyDescent="0.3">
      <c r="L9143" s="10">
        <v>221248</v>
      </c>
      <c r="M9143" s="60">
        <v>44330.933333333334</v>
      </c>
    </row>
    <row r="9144" spans="12:13" x14ac:dyDescent="0.3">
      <c r="L9144" s="10">
        <v>221276</v>
      </c>
      <c r="M9144" s="60">
        <v>44340.420497685183</v>
      </c>
    </row>
    <row r="9145" spans="12:13" x14ac:dyDescent="0.3">
      <c r="L9145" s="10">
        <v>221310</v>
      </c>
      <c r="M9145" s="60">
        <v>44362.618715277778</v>
      </c>
    </row>
    <row r="9146" spans="12:13" x14ac:dyDescent="0.3">
      <c r="L9146" s="10">
        <v>221325</v>
      </c>
      <c r="M9146" s="60">
        <v>44374.199004629627</v>
      </c>
    </row>
    <row r="9147" spans="12:13" x14ac:dyDescent="0.3">
      <c r="L9147" s="10">
        <v>221339</v>
      </c>
      <c r="M9147" s="60">
        <v>44316.54347222222</v>
      </c>
    </row>
    <row r="9148" spans="12:13" x14ac:dyDescent="0.3">
      <c r="L9148" s="10">
        <v>221343</v>
      </c>
      <c r="M9148" s="60">
        <v>44311.220335648148</v>
      </c>
    </row>
    <row r="9149" spans="12:13" x14ac:dyDescent="0.3">
      <c r="L9149" s="10">
        <v>221354</v>
      </c>
      <c r="M9149" s="60">
        <v>44340.253020833334</v>
      </c>
    </row>
    <row r="9150" spans="12:13" x14ac:dyDescent="0.3">
      <c r="L9150" s="10">
        <v>221375</v>
      </c>
      <c r="M9150" s="60">
        <v>44340.546712962961</v>
      </c>
    </row>
    <row r="9151" spans="12:13" x14ac:dyDescent="0.3">
      <c r="L9151" s="10">
        <v>221594</v>
      </c>
      <c r="M9151" s="60">
        <v>44302.931018518517</v>
      </c>
    </row>
    <row r="9152" spans="12:13" x14ac:dyDescent="0.3">
      <c r="L9152" s="10">
        <v>221671</v>
      </c>
      <c r="M9152" s="60">
        <v>44286.584664351853</v>
      </c>
    </row>
    <row r="9153" spans="12:13" x14ac:dyDescent="0.3">
      <c r="L9153" s="10">
        <v>221675</v>
      </c>
      <c r="M9153" s="60">
        <v>44373.849548611113</v>
      </c>
    </row>
    <row r="9154" spans="12:13" x14ac:dyDescent="0.3">
      <c r="L9154" s="10">
        <v>221730</v>
      </c>
      <c r="M9154" s="60">
        <v>44286.657546296294</v>
      </c>
    </row>
    <row r="9155" spans="12:13" x14ac:dyDescent="0.3">
      <c r="L9155" s="10">
        <v>221768</v>
      </c>
      <c r="M9155" s="60">
        <v>44305.604155092595</v>
      </c>
    </row>
    <row r="9156" spans="12:13" x14ac:dyDescent="0.3">
      <c r="L9156" s="10">
        <v>221792</v>
      </c>
      <c r="M9156" s="60">
        <v>44314.686678240738</v>
      </c>
    </row>
    <row r="9157" spans="12:13" x14ac:dyDescent="0.3">
      <c r="L9157" s="10">
        <v>221793</v>
      </c>
      <c r="M9157" s="60">
        <v>44400.443958333337</v>
      </c>
    </row>
    <row r="9158" spans="12:13" x14ac:dyDescent="0.3">
      <c r="L9158" s="10">
        <v>221808</v>
      </c>
      <c r="M9158" s="60">
        <v>44345.819004629629</v>
      </c>
    </row>
    <row r="9159" spans="12:13" x14ac:dyDescent="0.3">
      <c r="L9159" s="10">
        <v>221836</v>
      </c>
      <c r="M9159" s="60">
        <v>44362.740069444444</v>
      </c>
    </row>
    <row r="9160" spans="12:13" x14ac:dyDescent="0.3">
      <c r="L9160" s="10">
        <v>221953</v>
      </c>
      <c r="M9160" s="60">
        <v>44372.413668981484</v>
      </c>
    </row>
    <row r="9161" spans="12:13" x14ac:dyDescent="0.3">
      <c r="L9161" s="10">
        <v>221957</v>
      </c>
      <c r="M9161" s="60">
        <v>44304.362951388888</v>
      </c>
    </row>
    <row r="9162" spans="12:13" x14ac:dyDescent="0.3">
      <c r="L9162" s="10">
        <v>221995</v>
      </c>
      <c r="M9162" s="60">
        <v>44377.475104166668</v>
      </c>
    </row>
    <row r="9163" spans="12:13" x14ac:dyDescent="0.3">
      <c r="L9163" s="10">
        <v>222036</v>
      </c>
      <c r="M9163" s="60">
        <v>44345.660995370374</v>
      </c>
    </row>
    <row r="9164" spans="12:13" x14ac:dyDescent="0.3">
      <c r="L9164" s="10">
        <v>222061</v>
      </c>
      <c r="M9164" s="60">
        <v>44346.577048611114</v>
      </c>
    </row>
    <row r="9165" spans="12:13" x14ac:dyDescent="0.3">
      <c r="L9165" s="10">
        <v>222070</v>
      </c>
      <c r="M9165" s="60">
        <v>44333.882465277777</v>
      </c>
    </row>
    <row r="9166" spans="12:13" x14ac:dyDescent="0.3">
      <c r="L9166" s="10">
        <v>222084</v>
      </c>
      <c r="M9166" s="60">
        <v>44309.749374999999</v>
      </c>
    </row>
    <row r="9167" spans="12:13" x14ac:dyDescent="0.3">
      <c r="L9167" s="10">
        <v>222112</v>
      </c>
      <c r="M9167" s="60">
        <v>44428.846875000003</v>
      </c>
    </row>
    <row r="9168" spans="12:13" x14ac:dyDescent="0.3">
      <c r="L9168" s="10">
        <v>222183</v>
      </c>
      <c r="M9168" s="60">
        <v>44304.89340277778</v>
      </c>
    </row>
    <row r="9169" spans="12:13" x14ac:dyDescent="0.3">
      <c r="L9169" s="10">
        <v>222220</v>
      </c>
      <c r="M9169" s="60">
        <v>44363.399328703701</v>
      </c>
    </row>
    <row r="9170" spans="12:13" x14ac:dyDescent="0.3">
      <c r="L9170" s="10">
        <v>222227</v>
      </c>
      <c r="M9170" s="60">
        <v>44334.570173611108</v>
      </c>
    </row>
    <row r="9171" spans="12:13" x14ac:dyDescent="0.3">
      <c r="L9171" s="10">
        <v>222295</v>
      </c>
      <c r="M9171" s="60">
        <v>44334.67696759259</v>
      </c>
    </row>
    <row r="9172" spans="12:13" x14ac:dyDescent="0.3">
      <c r="L9172" s="10">
        <v>222301</v>
      </c>
      <c r="M9172" s="60">
        <v>44343.916446759256</v>
      </c>
    </row>
    <row r="9173" spans="12:13" x14ac:dyDescent="0.3">
      <c r="L9173" s="10">
        <v>222317</v>
      </c>
      <c r="M9173" s="60">
        <v>44344.90997685185</v>
      </c>
    </row>
    <row r="9174" spans="12:13" x14ac:dyDescent="0.3">
      <c r="L9174" s="10">
        <v>222349</v>
      </c>
      <c r="M9174" s="60">
        <v>44377.648240740738</v>
      </c>
    </row>
    <row r="9175" spans="12:13" x14ac:dyDescent="0.3">
      <c r="L9175" s="10">
        <v>222361</v>
      </c>
      <c r="M9175" s="60">
        <v>44345.606574074074</v>
      </c>
    </row>
    <row r="9176" spans="12:13" x14ac:dyDescent="0.3">
      <c r="L9176" s="10">
        <v>222385</v>
      </c>
      <c r="M9176" s="60">
        <v>44377.441527777781</v>
      </c>
    </row>
    <row r="9177" spans="12:13" x14ac:dyDescent="0.3">
      <c r="L9177" s="10">
        <v>222391</v>
      </c>
      <c r="M9177" s="60">
        <v>44330.817337962966</v>
      </c>
    </row>
    <row r="9178" spans="12:13" x14ac:dyDescent="0.3">
      <c r="L9178" s="10">
        <v>222425</v>
      </c>
      <c r="M9178" s="60">
        <v>44340.542662037034</v>
      </c>
    </row>
    <row r="9179" spans="12:13" x14ac:dyDescent="0.3">
      <c r="L9179" s="10">
        <v>222433</v>
      </c>
      <c r="M9179" s="60">
        <v>44361.873969907407</v>
      </c>
    </row>
    <row r="9180" spans="12:13" x14ac:dyDescent="0.3">
      <c r="L9180" s="10">
        <v>222451</v>
      </c>
      <c r="M9180" s="60">
        <v>44372.701238425929</v>
      </c>
    </row>
    <row r="9181" spans="12:13" x14ac:dyDescent="0.3">
      <c r="L9181" s="10">
        <v>222456</v>
      </c>
      <c r="M9181" s="60">
        <v>44377.01798611111</v>
      </c>
    </row>
    <row r="9182" spans="12:13" x14ac:dyDescent="0.3">
      <c r="L9182" s="10">
        <v>222499</v>
      </c>
      <c r="M9182" s="60">
        <v>44308.592002314814</v>
      </c>
    </row>
    <row r="9183" spans="12:13" x14ac:dyDescent="0.3">
      <c r="L9183" s="10">
        <v>222530</v>
      </c>
      <c r="M9183" s="60">
        <v>44398.144201388888</v>
      </c>
    </row>
    <row r="9184" spans="12:13" x14ac:dyDescent="0.3">
      <c r="L9184" s="10">
        <v>222532</v>
      </c>
      <c r="M9184" s="60">
        <v>44305.68546296296</v>
      </c>
    </row>
    <row r="9185" spans="12:13" x14ac:dyDescent="0.3">
      <c r="L9185" s="10">
        <v>222538</v>
      </c>
      <c r="M9185" s="60">
        <v>44324.719849537039</v>
      </c>
    </row>
    <row r="9186" spans="12:13" x14ac:dyDescent="0.3">
      <c r="L9186" s="10">
        <v>222580</v>
      </c>
      <c r="M9186" s="60">
        <v>44297.016770833332</v>
      </c>
    </row>
    <row r="9187" spans="12:13" x14ac:dyDescent="0.3">
      <c r="L9187" s="10">
        <v>222595</v>
      </c>
      <c r="M9187" s="60">
        <v>44375.775266203702</v>
      </c>
    </row>
    <row r="9188" spans="12:13" x14ac:dyDescent="0.3">
      <c r="L9188" s="10">
        <v>222629</v>
      </c>
      <c r="M9188" s="60">
        <v>44343.629236111112</v>
      </c>
    </row>
    <row r="9189" spans="12:13" x14ac:dyDescent="0.3">
      <c r="L9189" s="10">
        <v>222670</v>
      </c>
      <c r="M9189" s="60">
        <v>44377.084999999999</v>
      </c>
    </row>
    <row r="9190" spans="12:13" x14ac:dyDescent="0.3">
      <c r="L9190" s="10">
        <v>222682</v>
      </c>
      <c r="M9190" s="60">
        <v>44316.805208333331</v>
      </c>
    </row>
    <row r="9191" spans="12:13" x14ac:dyDescent="0.3">
      <c r="L9191" s="10">
        <v>222685</v>
      </c>
      <c r="M9191" s="60">
        <v>44316.119525462964</v>
      </c>
    </row>
    <row r="9192" spans="12:13" x14ac:dyDescent="0.3">
      <c r="L9192" s="10">
        <v>222686</v>
      </c>
      <c r="M9192" s="60">
        <v>44309.706493055557</v>
      </c>
    </row>
    <row r="9193" spans="12:13" x14ac:dyDescent="0.3">
      <c r="L9193" s="10">
        <v>222699</v>
      </c>
      <c r="M9193" s="60">
        <v>44324.331099537034</v>
      </c>
    </row>
    <row r="9194" spans="12:13" x14ac:dyDescent="0.3">
      <c r="L9194" s="10">
        <v>222705</v>
      </c>
      <c r="M9194" s="60">
        <v>44309.90148148148</v>
      </c>
    </row>
    <row r="9195" spans="12:13" x14ac:dyDescent="0.3">
      <c r="L9195" s="10">
        <v>222769</v>
      </c>
      <c r="M9195" s="60">
        <v>44311.788263888891</v>
      </c>
    </row>
    <row r="9196" spans="12:13" x14ac:dyDescent="0.3">
      <c r="L9196" s="10">
        <v>222785</v>
      </c>
      <c r="M9196" s="60">
        <v>44384.792662037034</v>
      </c>
    </row>
    <row r="9197" spans="12:13" x14ac:dyDescent="0.3">
      <c r="L9197" s="10">
        <v>222793</v>
      </c>
      <c r="M9197" s="60">
        <v>44376.603344907409</v>
      </c>
    </row>
    <row r="9198" spans="12:13" x14ac:dyDescent="0.3">
      <c r="L9198" s="10">
        <v>222809</v>
      </c>
      <c r="M9198" s="60">
        <v>44341.819768518515</v>
      </c>
    </row>
    <row r="9199" spans="12:13" x14ac:dyDescent="0.3">
      <c r="L9199" s="10">
        <v>222811</v>
      </c>
      <c r="M9199" s="60">
        <v>44309.903506944444</v>
      </c>
    </row>
    <row r="9200" spans="12:13" x14ac:dyDescent="0.3">
      <c r="L9200" s="10">
        <v>222812</v>
      </c>
      <c r="M9200" s="60">
        <v>44356.95689814815</v>
      </c>
    </row>
    <row r="9201" spans="12:13" x14ac:dyDescent="0.3">
      <c r="L9201" s="10">
        <v>222818</v>
      </c>
      <c r="M9201" s="60">
        <v>44318.606979166667</v>
      </c>
    </row>
    <row r="9202" spans="12:13" x14ac:dyDescent="0.3">
      <c r="L9202" s="10">
        <v>222820</v>
      </c>
      <c r="M9202" s="60">
        <v>44286.035787037035</v>
      </c>
    </row>
    <row r="9203" spans="12:13" x14ac:dyDescent="0.3">
      <c r="L9203" s="10">
        <v>222870</v>
      </c>
      <c r="M9203" s="60">
        <v>44345.585949074077</v>
      </c>
    </row>
    <row r="9204" spans="12:13" x14ac:dyDescent="0.3">
      <c r="L9204" s="10">
        <v>222956</v>
      </c>
      <c r="M9204" s="60">
        <v>44314.589189814818</v>
      </c>
    </row>
    <row r="9205" spans="12:13" x14ac:dyDescent="0.3">
      <c r="L9205" s="10">
        <v>223058</v>
      </c>
      <c r="M9205" s="60">
        <v>44297.893391203703</v>
      </c>
    </row>
    <row r="9206" spans="12:13" x14ac:dyDescent="0.3">
      <c r="L9206" s="10">
        <v>223099</v>
      </c>
      <c r="M9206" s="60">
        <v>44384.839988425927</v>
      </c>
    </row>
    <row r="9207" spans="12:13" x14ac:dyDescent="0.3">
      <c r="L9207" s="10">
        <v>223107</v>
      </c>
      <c r="M9207" s="60">
        <v>44386.820983796293</v>
      </c>
    </row>
    <row r="9208" spans="12:13" x14ac:dyDescent="0.3">
      <c r="L9208" s="10">
        <v>223127</v>
      </c>
      <c r="M9208" s="60">
        <v>44353.325428240743</v>
      </c>
    </row>
    <row r="9209" spans="12:13" x14ac:dyDescent="0.3">
      <c r="L9209" s="10">
        <v>223149</v>
      </c>
      <c r="M9209" s="60">
        <v>44392.778912037036</v>
      </c>
    </row>
    <row r="9210" spans="12:13" x14ac:dyDescent="0.3">
      <c r="L9210" s="10">
        <v>223157</v>
      </c>
      <c r="M9210" s="60">
        <v>44307.592997685184</v>
      </c>
    </row>
    <row r="9211" spans="12:13" x14ac:dyDescent="0.3">
      <c r="L9211" s="10">
        <v>223186</v>
      </c>
      <c r="M9211" s="60">
        <v>44317.190497685187</v>
      </c>
    </row>
    <row r="9212" spans="12:13" x14ac:dyDescent="0.3">
      <c r="L9212" s="10">
        <v>223199</v>
      </c>
      <c r="M9212" s="60">
        <v>44311.596064814818</v>
      </c>
    </row>
    <row r="9213" spans="12:13" x14ac:dyDescent="0.3">
      <c r="L9213" s="10">
        <v>223239</v>
      </c>
      <c r="M9213" s="60">
        <v>44341.716203703705</v>
      </c>
    </row>
    <row r="9214" spans="12:13" x14ac:dyDescent="0.3">
      <c r="L9214" s="10">
        <v>223316</v>
      </c>
      <c r="M9214" s="60">
        <v>44309.930613425924</v>
      </c>
    </row>
    <row r="9215" spans="12:13" x14ac:dyDescent="0.3">
      <c r="L9215" s="10">
        <v>223331</v>
      </c>
      <c r="M9215" s="60">
        <v>44304.35837962963</v>
      </c>
    </row>
    <row r="9216" spans="12:13" x14ac:dyDescent="0.3">
      <c r="L9216" s="10">
        <v>223340</v>
      </c>
      <c r="M9216" s="60">
        <v>44389.569363425922</v>
      </c>
    </row>
    <row r="9217" spans="12:13" x14ac:dyDescent="0.3">
      <c r="L9217" s="10">
        <v>223359</v>
      </c>
      <c r="M9217" s="60">
        <v>44317.556817129633</v>
      </c>
    </row>
    <row r="9218" spans="12:13" x14ac:dyDescent="0.3">
      <c r="L9218" s="10">
        <v>223366</v>
      </c>
      <c r="M9218" s="60">
        <v>44312.879236111112</v>
      </c>
    </row>
    <row r="9219" spans="12:13" x14ac:dyDescent="0.3">
      <c r="L9219" s="10">
        <v>223418</v>
      </c>
      <c r="M9219" s="60">
        <v>44344.941122685188</v>
      </c>
    </row>
    <row r="9220" spans="12:13" x14ac:dyDescent="0.3">
      <c r="L9220" s="10">
        <v>223424</v>
      </c>
      <c r="M9220" s="60">
        <v>44376.76394675926</v>
      </c>
    </row>
    <row r="9221" spans="12:13" x14ac:dyDescent="0.3">
      <c r="L9221" s="10">
        <v>223472</v>
      </c>
      <c r="M9221" s="60">
        <v>44395.775266203702</v>
      </c>
    </row>
    <row r="9222" spans="12:13" x14ac:dyDescent="0.3">
      <c r="L9222" s="10">
        <v>223496</v>
      </c>
      <c r="M9222" s="60">
        <v>44307.743310185186</v>
      </c>
    </row>
    <row r="9223" spans="12:13" x14ac:dyDescent="0.3">
      <c r="L9223" s="10">
        <v>223523</v>
      </c>
      <c r="M9223" s="60">
        <v>44350.282951388886</v>
      </c>
    </row>
    <row r="9224" spans="12:13" x14ac:dyDescent="0.3">
      <c r="L9224" s="10">
        <v>223532</v>
      </c>
      <c r="M9224" s="60">
        <v>44345.718229166669</v>
      </c>
    </row>
    <row r="9225" spans="12:13" x14ac:dyDescent="0.3">
      <c r="L9225" s="10">
        <v>223545</v>
      </c>
      <c r="M9225" s="60">
        <v>44318.578692129631</v>
      </c>
    </row>
    <row r="9226" spans="12:13" x14ac:dyDescent="0.3">
      <c r="L9226" s="10">
        <v>223561</v>
      </c>
      <c r="M9226" s="60">
        <v>44348.829074074078</v>
      </c>
    </row>
    <row r="9227" spans="12:13" x14ac:dyDescent="0.3">
      <c r="L9227" s="10">
        <v>223584</v>
      </c>
      <c r="M9227" s="60">
        <v>44374.864270833335</v>
      </c>
    </row>
    <row r="9228" spans="12:13" x14ac:dyDescent="0.3">
      <c r="L9228" s="10">
        <v>223589</v>
      </c>
      <c r="M9228" s="60">
        <v>44387.776076388887</v>
      </c>
    </row>
    <row r="9229" spans="12:13" x14ac:dyDescent="0.3">
      <c r="L9229" s="10">
        <v>223616</v>
      </c>
      <c r="M9229" s="60">
        <v>44343.953668981485</v>
      </c>
    </row>
    <row r="9230" spans="12:13" x14ac:dyDescent="0.3">
      <c r="L9230" s="10">
        <v>223629</v>
      </c>
      <c r="M9230" s="60">
        <v>44333.914826388886</v>
      </c>
    </row>
    <row r="9231" spans="12:13" x14ac:dyDescent="0.3">
      <c r="L9231" s="10">
        <v>223653</v>
      </c>
      <c r="M9231" s="60">
        <v>44343.675347222219</v>
      </c>
    </row>
    <row r="9232" spans="12:13" x14ac:dyDescent="0.3">
      <c r="L9232" s="10">
        <v>223659</v>
      </c>
      <c r="M9232" s="60">
        <v>44342.726319444446</v>
      </c>
    </row>
    <row r="9233" spans="12:13" x14ac:dyDescent="0.3">
      <c r="L9233" s="10">
        <v>223660</v>
      </c>
      <c r="M9233" s="60">
        <v>44341.777696759258</v>
      </c>
    </row>
    <row r="9234" spans="12:13" x14ac:dyDescent="0.3">
      <c r="L9234" s="10">
        <v>223690</v>
      </c>
      <c r="M9234" s="60">
        <v>44393.716203703705</v>
      </c>
    </row>
    <row r="9235" spans="12:13" x14ac:dyDescent="0.3">
      <c r="L9235" s="10">
        <v>223692</v>
      </c>
      <c r="M9235" s="60">
        <v>44392.989270833335</v>
      </c>
    </row>
    <row r="9236" spans="12:13" x14ac:dyDescent="0.3">
      <c r="L9236" s="10">
        <v>223731</v>
      </c>
      <c r="M9236" s="60">
        <v>44366.55296296296</v>
      </c>
    </row>
    <row r="9237" spans="12:13" x14ac:dyDescent="0.3">
      <c r="L9237" s="10">
        <v>223768</v>
      </c>
      <c r="M9237" s="60">
        <v>44358.897037037037</v>
      </c>
    </row>
    <row r="9238" spans="12:13" x14ac:dyDescent="0.3">
      <c r="L9238" s="10">
        <v>223816</v>
      </c>
      <c r="M9238" s="60">
        <v>44347.608194444445</v>
      </c>
    </row>
    <row r="9239" spans="12:13" x14ac:dyDescent="0.3">
      <c r="L9239" s="10">
        <v>223884</v>
      </c>
      <c r="M9239" s="60">
        <v>44315.69840277778</v>
      </c>
    </row>
    <row r="9240" spans="12:13" x14ac:dyDescent="0.3">
      <c r="L9240" s="10">
        <v>223885</v>
      </c>
      <c r="M9240" s="60">
        <v>44412.825428240743</v>
      </c>
    </row>
    <row r="9241" spans="12:13" x14ac:dyDescent="0.3">
      <c r="L9241" s="10">
        <v>223931</v>
      </c>
      <c r="M9241" s="60">
        <v>44303.728344907409</v>
      </c>
    </row>
    <row r="9242" spans="12:13" x14ac:dyDescent="0.3">
      <c r="L9242" s="10">
        <v>223939</v>
      </c>
      <c r="M9242" s="60">
        <v>44314.671307870369</v>
      </c>
    </row>
    <row r="9243" spans="12:13" x14ac:dyDescent="0.3">
      <c r="L9243" s="10">
        <v>223948</v>
      </c>
      <c r="M9243" s="60">
        <v>44342.719444444447</v>
      </c>
    </row>
    <row r="9244" spans="12:13" x14ac:dyDescent="0.3">
      <c r="L9244" s="10">
        <v>223984</v>
      </c>
      <c r="M9244" s="60">
        <v>44331.684317129628</v>
      </c>
    </row>
    <row r="9245" spans="12:13" x14ac:dyDescent="0.3">
      <c r="L9245" s="10">
        <v>223999</v>
      </c>
      <c r="M9245" s="60">
        <v>44413.551666666666</v>
      </c>
    </row>
    <row r="9246" spans="12:13" x14ac:dyDescent="0.3">
      <c r="L9246" s="10">
        <v>224005</v>
      </c>
      <c r="M9246" s="60">
        <v>44387.628425925926</v>
      </c>
    </row>
    <row r="9247" spans="12:13" x14ac:dyDescent="0.3">
      <c r="L9247" s="10">
        <v>224012</v>
      </c>
      <c r="M9247" s="60">
        <v>44376.933668981481</v>
      </c>
    </row>
    <row r="9248" spans="12:13" x14ac:dyDescent="0.3">
      <c r="L9248" s="10">
        <v>224057</v>
      </c>
      <c r="M9248" s="60">
        <v>44295.713784722226</v>
      </c>
    </row>
    <row r="9249" spans="12:13" x14ac:dyDescent="0.3">
      <c r="L9249" s="10">
        <v>224081</v>
      </c>
      <c r="M9249" s="60">
        <v>44341.757060185184</v>
      </c>
    </row>
    <row r="9250" spans="12:13" x14ac:dyDescent="0.3">
      <c r="L9250" s="10">
        <v>224094</v>
      </c>
      <c r="M9250" s="60">
        <v>44343.878020833334</v>
      </c>
    </row>
    <row r="9251" spans="12:13" x14ac:dyDescent="0.3">
      <c r="L9251" s="10">
        <v>224123</v>
      </c>
      <c r="M9251" s="60">
        <v>44341.505856481483</v>
      </c>
    </row>
    <row r="9252" spans="12:13" x14ac:dyDescent="0.3">
      <c r="L9252" s="10">
        <v>224136</v>
      </c>
      <c r="M9252" s="60">
        <v>44398.935868055552</v>
      </c>
    </row>
    <row r="9253" spans="12:13" x14ac:dyDescent="0.3">
      <c r="L9253" s="10">
        <v>224146</v>
      </c>
      <c r="M9253" s="60">
        <v>44387.580289351848</v>
      </c>
    </row>
    <row r="9254" spans="12:13" x14ac:dyDescent="0.3">
      <c r="L9254" s="10">
        <v>224152</v>
      </c>
      <c r="M9254" s="60">
        <v>44340.930335648147</v>
      </c>
    </row>
    <row r="9255" spans="12:13" x14ac:dyDescent="0.3">
      <c r="L9255" s="10">
        <v>224199</v>
      </c>
      <c r="M9255" s="60">
        <v>44351.519201388888</v>
      </c>
    </row>
    <row r="9256" spans="12:13" x14ac:dyDescent="0.3">
      <c r="L9256" s="10">
        <v>224250</v>
      </c>
      <c r="M9256" s="60">
        <v>44408.969039351854</v>
      </c>
    </row>
    <row r="9257" spans="12:13" x14ac:dyDescent="0.3">
      <c r="L9257" s="10">
        <v>224421</v>
      </c>
      <c r="M9257" s="60">
        <v>44315.462569444448</v>
      </c>
    </row>
    <row r="9258" spans="12:13" x14ac:dyDescent="0.3">
      <c r="L9258" s="10">
        <v>224467</v>
      </c>
      <c r="M9258" s="60">
        <v>44348.677372685182</v>
      </c>
    </row>
    <row r="9259" spans="12:13" x14ac:dyDescent="0.3">
      <c r="L9259" s="10">
        <v>224470</v>
      </c>
      <c r="M9259" s="60">
        <v>44373.057523148149</v>
      </c>
    </row>
    <row r="9260" spans="12:13" x14ac:dyDescent="0.3">
      <c r="L9260" s="10">
        <v>224505</v>
      </c>
      <c r="M9260" s="60">
        <v>44375.838379629633</v>
      </c>
    </row>
    <row r="9261" spans="12:13" x14ac:dyDescent="0.3">
      <c r="L9261" s="10">
        <v>224513</v>
      </c>
      <c r="M9261" s="60">
        <v>44340.652337962965</v>
      </c>
    </row>
    <row r="9262" spans="12:13" x14ac:dyDescent="0.3">
      <c r="L9262" s="10">
        <v>224514</v>
      </c>
      <c r="M9262" s="60">
        <v>44330.628020833334</v>
      </c>
    </row>
    <row r="9263" spans="12:13" x14ac:dyDescent="0.3">
      <c r="L9263" s="10">
        <v>224554</v>
      </c>
      <c r="M9263" s="60">
        <v>44304.98778935185</v>
      </c>
    </row>
    <row r="9264" spans="12:13" x14ac:dyDescent="0.3">
      <c r="L9264" s="10">
        <v>224599</v>
      </c>
      <c r="M9264" s="60">
        <v>44314.685868055552</v>
      </c>
    </row>
    <row r="9265" spans="12:13" x14ac:dyDescent="0.3">
      <c r="L9265" s="10">
        <v>224612</v>
      </c>
      <c r="M9265" s="60">
        <v>44374.778912037036</v>
      </c>
    </row>
    <row r="9266" spans="12:13" x14ac:dyDescent="0.3">
      <c r="L9266" s="10">
        <v>224636</v>
      </c>
      <c r="M9266" s="60">
        <v>44394.470659722225</v>
      </c>
    </row>
    <row r="9267" spans="12:13" x14ac:dyDescent="0.3">
      <c r="L9267" s="10">
        <v>224662</v>
      </c>
      <c r="M9267" s="60">
        <v>44329.021226851852</v>
      </c>
    </row>
    <row r="9268" spans="12:13" x14ac:dyDescent="0.3">
      <c r="L9268" s="10">
        <v>224714</v>
      </c>
      <c r="M9268" s="60">
        <v>44347.600104166668</v>
      </c>
    </row>
    <row r="9269" spans="12:13" x14ac:dyDescent="0.3">
      <c r="L9269" s="10">
        <v>224734</v>
      </c>
      <c r="M9269" s="60">
        <v>44293.052372685182</v>
      </c>
    </row>
    <row r="9270" spans="12:13" x14ac:dyDescent="0.3">
      <c r="L9270" s="10">
        <v>224746</v>
      </c>
      <c r="M9270" s="60">
        <v>44370.044282407405</v>
      </c>
    </row>
    <row r="9271" spans="12:13" x14ac:dyDescent="0.3">
      <c r="L9271" s="10">
        <v>224774</v>
      </c>
      <c r="M9271" s="60">
        <v>44392.731979166667</v>
      </c>
    </row>
    <row r="9272" spans="12:13" x14ac:dyDescent="0.3">
      <c r="L9272" s="10">
        <v>224807</v>
      </c>
      <c r="M9272" s="60">
        <v>44323.539027777777</v>
      </c>
    </row>
    <row r="9273" spans="12:13" x14ac:dyDescent="0.3">
      <c r="L9273" s="10">
        <v>224826</v>
      </c>
      <c r="M9273" s="60">
        <v>44377.082002314812</v>
      </c>
    </row>
    <row r="9274" spans="12:13" x14ac:dyDescent="0.3">
      <c r="L9274" s="10">
        <v>224828</v>
      </c>
      <c r="M9274" s="60">
        <v>44342.594444444447</v>
      </c>
    </row>
    <row r="9275" spans="12:13" x14ac:dyDescent="0.3">
      <c r="L9275" s="10">
        <v>224849</v>
      </c>
      <c r="M9275" s="60">
        <v>44302.434652777774</v>
      </c>
    </row>
    <row r="9276" spans="12:13" x14ac:dyDescent="0.3">
      <c r="L9276" s="10">
        <v>224851</v>
      </c>
      <c r="M9276" s="60">
        <v>44313.291041666664</v>
      </c>
    </row>
    <row r="9277" spans="12:13" x14ac:dyDescent="0.3">
      <c r="L9277" s="10">
        <v>224863</v>
      </c>
      <c r="M9277" s="60">
        <v>44311.690717592595</v>
      </c>
    </row>
    <row r="9278" spans="12:13" x14ac:dyDescent="0.3">
      <c r="L9278" s="10">
        <v>224864</v>
      </c>
      <c r="M9278" s="60">
        <v>44378.105995370373</v>
      </c>
    </row>
    <row r="9279" spans="12:13" x14ac:dyDescent="0.3">
      <c r="L9279" s="10">
        <v>224901</v>
      </c>
      <c r="M9279" s="60">
        <v>44311.737384259257</v>
      </c>
    </row>
    <row r="9280" spans="12:13" x14ac:dyDescent="0.3">
      <c r="L9280" s="10">
        <v>224960</v>
      </c>
      <c r="M9280" s="60">
        <v>44342.758680555555</v>
      </c>
    </row>
    <row r="9281" spans="12:13" x14ac:dyDescent="0.3">
      <c r="L9281" s="10">
        <v>224973</v>
      </c>
      <c r="M9281" s="60">
        <v>44371.012326388889</v>
      </c>
    </row>
    <row r="9282" spans="12:13" x14ac:dyDescent="0.3">
      <c r="L9282" s="10">
        <v>224982</v>
      </c>
      <c r="M9282" s="60">
        <v>44326.576238425929</v>
      </c>
    </row>
    <row r="9283" spans="12:13" x14ac:dyDescent="0.3">
      <c r="L9283" s="10">
        <v>225001</v>
      </c>
      <c r="M9283" s="60">
        <v>44409.260081018518</v>
      </c>
    </row>
    <row r="9284" spans="12:13" x14ac:dyDescent="0.3">
      <c r="L9284" s="10">
        <v>225005</v>
      </c>
      <c r="M9284" s="60">
        <v>44380.509108796294</v>
      </c>
    </row>
    <row r="9285" spans="12:13" x14ac:dyDescent="0.3">
      <c r="L9285" s="10">
        <v>225078</v>
      </c>
      <c r="M9285" s="60">
        <v>44288.613055555557</v>
      </c>
    </row>
    <row r="9286" spans="12:13" x14ac:dyDescent="0.3">
      <c r="L9286" s="10">
        <v>225119</v>
      </c>
      <c r="M9286" s="60">
        <v>44302.751400462963</v>
      </c>
    </row>
    <row r="9287" spans="12:13" x14ac:dyDescent="0.3">
      <c r="L9287" s="10">
        <v>225140</v>
      </c>
      <c r="M9287" s="60">
        <v>44372.013541666667</v>
      </c>
    </row>
    <row r="9288" spans="12:13" x14ac:dyDescent="0.3">
      <c r="L9288" s="10">
        <v>225153</v>
      </c>
      <c r="M9288" s="60">
        <v>44368.667662037034</v>
      </c>
    </row>
    <row r="9289" spans="12:13" x14ac:dyDescent="0.3">
      <c r="L9289" s="10">
        <v>225185</v>
      </c>
      <c r="M9289" s="60">
        <v>44406.57340277778</v>
      </c>
    </row>
    <row r="9290" spans="12:13" x14ac:dyDescent="0.3">
      <c r="L9290" s="10">
        <v>225194</v>
      </c>
      <c r="M9290" s="60">
        <v>44387.707708333335</v>
      </c>
    </row>
    <row r="9291" spans="12:13" x14ac:dyDescent="0.3">
      <c r="L9291" s="10">
        <v>225275</v>
      </c>
      <c r="M9291" s="60">
        <v>44385.830694444441</v>
      </c>
    </row>
    <row r="9292" spans="12:13" x14ac:dyDescent="0.3">
      <c r="L9292" s="10">
        <v>225282</v>
      </c>
      <c r="M9292" s="60">
        <v>44311.683437500003</v>
      </c>
    </row>
    <row r="9293" spans="12:13" x14ac:dyDescent="0.3">
      <c r="L9293" s="10">
        <v>225283</v>
      </c>
      <c r="M9293" s="60">
        <v>44309.795902777776</v>
      </c>
    </row>
    <row r="9294" spans="12:13" x14ac:dyDescent="0.3">
      <c r="L9294" s="10">
        <v>225289</v>
      </c>
      <c r="M9294" s="60">
        <v>44346.756249999999</v>
      </c>
    </row>
    <row r="9295" spans="12:13" x14ac:dyDescent="0.3">
      <c r="L9295" s="10">
        <v>225315</v>
      </c>
      <c r="M9295" s="60">
        <v>44388.935868055552</v>
      </c>
    </row>
    <row r="9296" spans="12:13" x14ac:dyDescent="0.3">
      <c r="L9296" s="10">
        <v>225386</v>
      </c>
      <c r="M9296" s="60">
        <v>44374.825023148151</v>
      </c>
    </row>
    <row r="9297" spans="12:13" x14ac:dyDescent="0.3">
      <c r="L9297" s="10">
        <v>225410</v>
      </c>
      <c r="M9297" s="60">
        <v>44372.809652777774</v>
      </c>
    </row>
    <row r="9298" spans="12:13" x14ac:dyDescent="0.3">
      <c r="L9298" s="10">
        <v>225426</v>
      </c>
      <c r="M9298" s="60">
        <v>44342.657546296294</v>
      </c>
    </row>
    <row r="9299" spans="12:13" x14ac:dyDescent="0.3">
      <c r="L9299" s="10">
        <v>225444</v>
      </c>
      <c r="M9299" s="60">
        <v>44341.795902777776</v>
      </c>
    </row>
    <row r="9300" spans="12:13" x14ac:dyDescent="0.3">
      <c r="L9300" s="10">
        <v>225452</v>
      </c>
      <c r="M9300" s="60">
        <v>44314.634085648147</v>
      </c>
    </row>
    <row r="9301" spans="12:13" x14ac:dyDescent="0.3">
      <c r="L9301" s="10">
        <v>225470</v>
      </c>
      <c r="M9301" s="60">
        <v>44327.524050925924</v>
      </c>
    </row>
    <row r="9302" spans="12:13" x14ac:dyDescent="0.3">
      <c r="L9302" s="10">
        <v>225478</v>
      </c>
      <c r="M9302" s="60">
        <v>44316.637326388889</v>
      </c>
    </row>
    <row r="9303" spans="12:13" x14ac:dyDescent="0.3">
      <c r="L9303" s="10">
        <v>225521</v>
      </c>
      <c r="M9303" s="60">
        <v>44343.601666666669</v>
      </c>
    </row>
    <row r="9304" spans="12:13" x14ac:dyDescent="0.3">
      <c r="L9304" s="10">
        <v>225554</v>
      </c>
      <c r="M9304" s="60">
        <v>44342.80196759259</v>
      </c>
    </row>
    <row r="9305" spans="12:13" x14ac:dyDescent="0.3">
      <c r="L9305" s="10">
        <v>225594</v>
      </c>
      <c r="M9305" s="60">
        <v>44351.623564814814</v>
      </c>
    </row>
    <row r="9306" spans="12:13" x14ac:dyDescent="0.3">
      <c r="L9306" s="10">
        <v>225599</v>
      </c>
      <c r="M9306" s="60">
        <v>44392.613333333335</v>
      </c>
    </row>
    <row r="9307" spans="12:13" x14ac:dyDescent="0.3">
      <c r="L9307" s="10">
        <v>225607</v>
      </c>
      <c r="M9307" s="60">
        <v>44347.546712962961</v>
      </c>
    </row>
    <row r="9308" spans="12:13" x14ac:dyDescent="0.3">
      <c r="L9308" s="10">
        <v>225646</v>
      </c>
      <c r="M9308" s="60">
        <v>44308.683437500003</v>
      </c>
    </row>
    <row r="9309" spans="12:13" x14ac:dyDescent="0.3">
      <c r="L9309" s="10">
        <v>225665</v>
      </c>
      <c r="M9309" s="60">
        <v>44380.762731481482</v>
      </c>
    </row>
    <row r="9310" spans="12:13" x14ac:dyDescent="0.3">
      <c r="L9310" s="10">
        <v>225671</v>
      </c>
      <c r="M9310" s="60">
        <v>44372.729155092595</v>
      </c>
    </row>
    <row r="9311" spans="12:13" x14ac:dyDescent="0.3">
      <c r="L9311" s="10">
        <v>225717</v>
      </c>
      <c r="M9311" s="60">
        <v>44301.217013888891</v>
      </c>
    </row>
    <row r="9312" spans="12:13" x14ac:dyDescent="0.3">
      <c r="L9312" s="10">
        <v>225767</v>
      </c>
      <c r="M9312" s="60">
        <v>44373.634004629632</v>
      </c>
    </row>
    <row r="9313" spans="12:13" x14ac:dyDescent="0.3">
      <c r="L9313" s="10">
        <v>225769</v>
      </c>
      <c r="M9313" s="60">
        <v>44309.767581018517</v>
      </c>
    </row>
    <row r="9314" spans="12:13" x14ac:dyDescent="0.3">
      <c r="L9314" s="10">
        <v>225783</v>
      </c>
      <c r="M9314" s="60">
        <v>44309.836354166669</v>
      </c>
    </row>
    <row r="9315" spans="12:13" x14ac:dyDescent="0.3">
      <c r="L9315" s="10">
        <v>225793</v>
      </c>
      <c r="M9315" s="60">
        <v>44296.988865740743</v>
      </c>
    </row>
    <row r="9316" spans="12:13" x14ac:dyDescent="0.3">
      <c r="L9316" s="10">
        <v>225882</v>
      </c>
      <c r="M9316" s="60">
        <v>44341.537662037037</v>
      </c>
    </row>
    <row r="9317" spans="12:13" x14ac:dyDescent="0.3">
      <c r="L9317" s="10">
        <v>225955</v>
      </c>
      <c r="M9317" s="60">
        <v>44312.32340277778</v>
      </c>
    </row>
    <row r="9318" spans="12:13" x14ac:dyDescent="0.3">
      <c r="L9318" s="10">
        <v>226027</v>
      </c>
      <c r="M9318" s="60">
        <v>44295.814502314817</v>
      </c>
    </row>
    <row r="9319" spans="12:13" x14ac:dyDescent="0.3">
      <c r="L9319" s="10">
        <v>226117</v>
      </c>
      <c r="M9319" s="60">
        <v>44356.746550925927</v>
      </c>
    </row>
    <row r="9320" spans="12:13" x14ac:dyDescent="0.3">
      <c r="L9320" s="10">
        <v>226122</v>
      </c>
      <c r="M9320" s="60">
        <v>44308.294664351852</v>
      </c>
    </row>
    <row r="9321" spans="12:13" x14ac:dyDescent="0.3">
      <c r="L9321" s="10">
        <v>226163</v>
      </c>
      <c r="M9321" s="60">
        <v>44316.057222222225</v>
      </c>
    </row>
    <row r="9322" spans="12:13" x14ac:dyDescent="0.3">
      <c r="L9322" s="10">
        <v>226201</v>
      </c>
      <c r="M9322" s="60">
        <v>44329.789826388886</v>
      </c>
    </row>
    <row r="9323" spans="12:13" x14ac:dyDescent="0.3">
      <c r="L9323" s="10">
        <v>226205</v>
      </c>
      <c r="M9323" s="60">
        <v>44355.966608796298</v>
      </c>
    </row>
    <row r="9324" spans="12:13" x14ac:dyDescent="0.3">
      <c r="L9324" s="10">
        <v>226265</v>
      </c>
      <c r="M9324" s="60">
        <v>44332.321180555555</v>
      </c>
    </row>
    <row r="9325" spans="12:13" x14ac:dyDescent="0.3">
      <c r="L9325" s="10">
        <v>226288</v>
      </c>
      <c r="M9325" s="60">
        <v>44328.974293981482</v>
      </c>
    </row>
    <row r="9326" spans="12:13" x14ac:dyDescent="0.3">
      <c r="L9326" s="10">
        <v>226297</v>
      </c>
      <c r="M9326" s="60">
        <v>44376.445173611108</v>
      </c>
    </row>
    <row r="9327" spans="12:13" x14ac:dyDescent="0.3">
      <c r="L9327" s="10">
        <v>226313</v>
      </c>
      <c r="M9327" s="60">
        <v>44342.75099537037</v>
      </c>
    </row>
    <row r="9328" spans="12:13" x14ac:dyDescent="0.3">
      <c r="L9328" s="10">
        <v>226318</v>
      </c>
      <c r="M9328" s="60">
        <v>44311.024456018517</v>
      </c>
    </row>
    <row r="9329" spans="12:13" x14ac:dyDescent="0.3">
      <c r="L9329" s="10">
        <v>226326</v>
      </c>
      <c r="M9329" s="60">
        <v>44376.755856481483</v>
      </c>
    </row>
    <row r="9330" spans="12:13" x14ac:dyDescent="0.3">
      <c r="L9330" s="10">
        <v>226356</v>
      </c>
      <c r="M9330" s="60">
        <v>44412.740069444444</v>
      </c>
    </row>
    <row r="9331" spans="12:13" x14ac:dyDescent="0.3">
      <c r="L9331" s="10">
        <v>226382</v>
      </c>
      <c r="M9331" s="60">
        <v>44374.864502314813</v>
      </c>
    </row>
    <row r="9332" spans="12:13" x14ac:dyDescent="0.3">
      <c r="L9332" s="10">
        <v>226387</v>
      </c>
      <c r="M9332" s="60">
        <v>44315.679803240739</v>
      </c>
    </row>
    <row r="9333" spans="12:13" x14ac:dyDescent="0.3">
      <c r="L9333" s="10">
        <v>226393</v>
      </c>
      <c r="M9333" s="60">
        <v>44346.513657407406</v>
      </c>
    </row>
    <row r="9334" spans="12:13" x14ac:dyDescent="0.3">
      <c r="L9334" s="10">
        <v>226411</v>
      </c>
      <c r="M9334" s="60">
        <v>44345.498333333337</v>
      </c>
    </row>
    <row r="9335" spans="12:13" x14ac:dyDescent="0.3">
      <c r="L9335" s="10">
        <v>226426</v>
      </c>
      <c r="M9335" s="60">
        <v>44372.782141203701</v>
      </c>
    </row>
    <row r="9336" spans="12:13" x14ac:dyDescent="0.3">
      <c r="L9336" s="10">
        <v>226432</v>
      </c>
      <c r="M9336" s="60">
        <v>44317.577291666668</v>
      </c>
    </row>
    <row r="9337" spans="12:13" x14ac:dyDescent="0.3">
      <c r="L9337" s="10">
        <v>226470</v>
      </c>
      <c r="M9337" s="60">
        <v>44299.835138888891</v>
      </c>
    </row>
    <row r="9338" spans="12:13" x14ac:dyDescent="0.3">
      <c r="L9338" s="10">
        <v>226474</v>
      </c>
      <c r="M9338" s="60">
        <v>44345.388321759259</v>
      </c>
    </row>
    <row r="9339" spans="12:13" x14ac:dyDescent="0.3">
      <c r="L9339" s="10">
        <v>226485</v>
      </c>
      <c r="M9339" s="60">
        <v>44341.720659722225</v>
      </c>
    </row>
    <row r="9340" spans="12:13" x14ac:dyDescent="0.3">
      <c r="L9340" s="10">
        <v>226512</v>
      </c>
      <c r="M9340" s="60">
        <v>44382.756249999999</v>
      </c>
    </row>
    <row r="9341" spans="12:13" x14ac:dyDescent="0.3">
      <c r="L9341" s="10">
        <v>226516</v>
      </c>
      <c r="M9341" s="60">
        <v>44345.753020833334</v>
      </c>
    </row>
    <row r="9342" spans="12:13" x14ac:dyDescent="0.3">
      <c r="L9342" s="10">
        <v>226573</v>
      </c>
      <c r="M9342" s="60">
        <v>44313.794687499998</v>
      </c>
    </row>
    <row r="9343" spans="12:13" x14ac:dyDescent="0.3">
      <c r="L9343" s="10">
        <v>226607</v>
      </c>
      <c r="M9343" s="60">
        <v>44313.700023148151</v>
      </c>
    </row>
    <row r="9344" spans="12:13" x14ac:dyDescent="0.3">
      <c r="L9344" s="10">
        <v>226618</v>
      </c>
      <c r="M9344" s="60">
        <v>44342.544282407405</v>
      </c>
    </row>
    <row r="9345" spans="12:13" x14ac:dyDescent="0.3">
      <c r="L9345" s="10">
        <v>226620</v>
      </c>
      <c r="M9345" s="60">
        <v>44342.872766203705</v>
      </c>
    </row>
    <row r="9346" spans="12:13" x14ac:dyDescent="0.3">
      <c r="L9346" s="10">
        <v>226625</v>
      </c>
      <c r="M9346" s="60">
        <v>44418.203333333331</v>
      </c>
    </row>
    <row r="9347" spans="12:13" x14ac:dyDescent="0.3">
      <c r="L9347" s="10">
        <v>226672</v>
      </c>
      <c r="M9347" s="60">
        <v>44315.727939814817</v>
      </c>
    </row>
    <row r="9348" spans="12:13" x14ac:dyDescent="0.3">
      <c r="L9348" s="10">
        <v>226699</v>
      </c>
      <c r="M9348" s="60">
        <v>44317.183032407411</v>
      </c>
    </row>
    <row r="9349" spans="12:13" x14ac:dyDescent="0.3">
      <c r="L9349" s="10">
        <v>226738</v>
      </c>
      <c r="M9349" s="60">
        <v>44346.884085648147</v>
      </c>
    </row>
    <row r="9350" spans="12:13" x14ac:dyDescent="0.3">
      <c r="L9350" s="10">
        <v>226750</v>
      </c>
      <c r="M9350" s="60">
        <v>44344.734664351854</v>
      </c>
    </row>
    <row r="9351" spans="12:13" x14ac:dyDescent="0.3">
      <c r="L9351" s="10">
        <v>226762</v>
      </c>
      <c r="M9351" s="60">
        <v>44299.924537037034</v>
      </c>
    </row>
    <row r="9352" spans="12:13" x14ac:dyDescent="0.3">
      <c r="L9352" s="10">
        <v>226802</v>
      </c>
      <c r="M9352" s="60">
        <v>44299.52648148148</v>
      </c>
    </row>
    <row r="9353" spans="12:13" x14ac:dyDescent="0.3">
      <c r="L9353" s="10">
        <v>226806</v>
      </c>
      <c r="M9353" s="60">
        <v>44342.717418981483</v>
      </c>
    </row>
    <row r="9354" spans="12:13" x14ac:dyDescent="0.3">
      <c r="L9354" s="10">
        <v>226813</v>
      </c>
      <c r="M9354" s="60">
        <v>44317.90997685185</v>
      </c>
    </row>
    <row r="9355" spans="12:13" x14ac:dyDescent="0.3">
      <c r="L9355" s="10">
        <v>226860</v>
      </c>
      <c r="M9355" s="60">
        <v>44359.407060185185</v>
      </c>
    </row>
    <row r="9356" spans="12:13" x14ac:dyDescent="0.3">
      <c r="L9356" s="10">
        <v>226892</v>
      </c>
      <c r="M9356" s="60">
        <v>44308.444363425922</v>
      </c>
    </row>
    <row r="9357" spans="12:13" x14ac:dyDescent="0.3">
      <c r="L9357" s="10">
        <v>226924</v>
      </c>
      <c r="M9357" s="60">
        <v>44300.545092592591</v>
      </c>
    </row>
    <row r="9358" spans="12:13" x14ac:dyDescent="0.3">
      <c r="L9358" s="10">
        <v>226935</v>
      </c>
      <c r="M9358" s="60">
        <v>44344.819768518515</v>
      </c>
    </row>
    <row r="9359" spans="12:13" x14ac:dyDescent="0.3">
      <c r="L9359" s="10">
        <v>226950</v>
      </c>
      <c r="M9359" s="60">
        <v>44342.715798611112</v>
      </c>
    </row>
    <row r="9360" spans="12:13" x14ac:dyDescent="0.3">
      <c r="L9360" s="10">
        <v>226959</v>
      </c>
      <c r="M9360" s="60">
        <v>44311.918182870373</v>
      </c>
    </row>
    <row r="9361" spans="12:13" x14ac:dyDescent="0.3">
      <c r="L9361" s="10">
        <v>226960</v>
      </c>
      <c r="M9361" s="60">
        <v>44403.753020833334</v>
      </c>
    </row>
    <row r="9362" spans="12:13" x14ac:dyDescent="0.3">
      <c r="L9362" s="10">
        <v>227069</v>
      </c>
      <c r="M9362" s="60">
        <v>44374.908113425925</v>
      </c>
    </row>
    <row r="9363" spans="12:13" x14ac:dyDescent="0.3">
      <c r="L9363" s="10">
        <v>227091</v>
      </c>
      <c r="M9363" s="60">
        <v>44403.876400462963</v>
      </c>
    </row>
    <row r="9364" spans="12:13" x14ac:dyDescent="0.3">
      <c r="L9364" s="10">
        <v>227129</v>
      </c>
      <c r="M9364" s="60">
        <v>44357.709328703706</v>
      </c>
    </row>
    <row r="9365" spans="12:13" x14ac:dyDescent="0.3">
      <c r="L9365" s="10">
        <v>227163</v>
      </c>
      <c r="M9365" s="60">
        <v>44316.861435185187</v>
      </c>
    </row>
    <row r="9366" spans="12:13" x14ac:dyDescent="0.3">
      <c r="L9366" s="10">
        <v>227198</v>
      </c>
      <c r="M9366" s="60">
        <v>44376.739664351851</v>
      </c>
    </row>
    <row r="9367" spans="12:13" x14ac:dyDescent="0.3">
      <c r="L9367" s="10">
        <v>227238</v>
      </c>
      <c r="M9367" s="60">
        <v>44324.50949074074</v>
      </c>
    </row>
    <row r="9368" spans="12:13" x14ac:dyDescent="0.3">
      <c r="L9368" s="10">
        <v>227281</v>
      </c>
      <c r="M9368" s="60">
        <v>44335.747766203705</v>
      </c>
    </row>
    <row r="9369" spans="12:13" x14ac:dyDescent="0.3">
      <c r="L9369" s="10">
        <v>227285</v>
      </c>
      <c r="M9369" s="60">
        <v>44395.431817129633</v>
      </c>
    </row>
    <row r="9370" spans="12:13" x14ac:dyDescent="0.3">
      <c r="L9370" s="10">
        <v>227290</v>
      </c>
      <c r="M9370" s="60">
        <v>44376.951331018521</v>
      </c>
    </row>
    <row r="9371" spans="12:13" x14ac:dyDescent="0.3">
      <c r="L9371" s="10">
        <v>227316</v>
      </c>
      <c r="M9371" s="60">
        <v>44377.494930555556</v>
      </c>
    </row>
    <row r="9372" spans="12:13" x14ac:dyDescent="0.3">
      <c r="L9372" s="10">
        <v>227382</v>
      </c>
      <c r="M9372" s="60">
        <v>44335.931018518517</v>
      </c>
    </row>
    <row r="9373" spans="12:13" x14ac:dyDescent="0.3">
      <c r="L9373" s="10">
        <v>227414</v>
      </c>
      <c r="M9373" s="60">
        <v>44415.561273148145</v>
      </c>
    </row>
    <row r="9374" spans="12:13" x14ac:dyDescent="0.3">
      <c r="L9374" s="10">
        <v>227478</v>
      </c>
      <c r="M9374" s="60">
        <v>44335.797523148147</v>
      </c>
    </row>
    <row r="9375" spans="12:13" x14ac:dyDescent="0.3">
      <c r="L9375" s="10">
        <v>227484</v>
      </c>
      <c r="M9375" s="60">
        <v>44306.869930555556</v>
      </c>
    </row>
    <row r="9376" spans="12:13" x14ac:dyDescent="0.3">
      <c r="L9376" s="10">
        <v>227633</v>
      </c>
      <c r="M9376" s="60">
        <v>44369.580289351848</v>
      </c>
    </row>
    <row r="9377" spans="12:13" x14ac:dyDescent="0.3">
      <c r="L9377" s="10">
        <v>227637</v>
      </c>
      <c r="M9377" s="60">
        <v>44340.670497685183</v>
      </c>
    </row>
    <row r="9378" spans="12:13" x14ac:dyDescent="0.3">
      <c r="L9378" s="10">
        <v>227660</v>
      </c>
      <c r="M9378" s="60">
        <v>44310.518796296295</v>
      </c>
    </row>
    <row r="9379" spans="12:13" x14ac:dyDescent="0.3">
      <c r="L9379" s="10">
        <v>227683</v>
      </c>
      <c r="M9379" s="60">
        <v>44339.660381944443</v>
      </c>
    </row>
    <row r="9380" spans="12:13" x14ac:dyDescent="0.3">
      <c r="L9380" s="10">
        <v>227687</v>
      </c>
      <c r="M9380" s="60">
        <v>44303.63994212963</v>
      </c>
    </row>
    <row r="9381" spans="12:13" x14ac:dyDescent="0.3">
      <c r="L9381" s="10">
        <v>227712</v>
      </c>
      <c r="M9381" s="60">
        <v>44390.812083333331</v>
      </c>
    </row>
    <row r="9382" spans="12:13" x14ac:dyDescent="0.3">
      <c r="L9382" s="10">
        <v>227790</v>
      </c>
      <c r="M9382" s="60">
        <v>44299.688703703701</v>
      </c>
    </row>
    <row r="9383" spans="12:13" x14ac:dyDescent="0.3">
      <c r="L9383" s="10">
        <v>227791</v>
      </c>
      <c r="M9383" s="60">
        <v>44342.349699074075</v>
      </c>
    </row>
    <row r="9384" spans="12:13" x14ac:dyDescent="0.3">
      <c r="L9384" s="10">
        <v>227812</v>
      </c>
      <c r="M9384" s="60">
        <v>44311.152291666665</v>
      </c>
    </row>
    <row r="9385" spans="12:13" x14ac:dyDescent="0.3">
      <c r="L9385" s="10">
        <v>227814</v>
      </c>
      <c r="M9385" s="60">
        <v>44340.375185185185</v>
      </c>
    </row>
    <row r="9386" spans="12:13" x14ac:dyDescent="0.3">
      <c r="L9386" s="10">
        <v>227823</v>
      </c>
      <c r="M9386" s="60">
        <v>44344.605775462966</v>
      </c>
    </row>
    <row r="9387" spans="12:13" x14ac:dyDescent="0.3">
      <c r="L9387" s="10">
        <v>227841</v>
      </c>
      <c r="M9387" s="60">
        <v>44309.728344907409</v>
      </c>
    </row>
    <row r="9388" spans="12:13" x14ac:dyDescent="0.3">
      <c r="L9388" s="10">
        <v>227842</v>
      </c>
      <c r="M9388" s="60">
        <v>44358.953668981485</v>
      </c>
    </row>
    <row r="9389" spans="12:13" x14ac:dyDescent="0.3">
      <c r="L9389" s="10">
        <v>227843</v>
      </c>
      <c r="M9389" s="60">
        <v>44330.481574074074</v>
      </c>
    </row>
    <row r="9390" spans="12:13" x14ac:dyDescent="0.3">
      <c r="L9390" s="10">
        <v>227849</v>
      </c>
      <c r="M9390" s="60">
        <v>44311.834328703706</v>
      </c>
    </row>
    <row r="9391" spans="12:13" x14ac:dyDescent="0.3">
      <c r="L9391" s="10">
        <v>227870</v>
      </c>
      <c r="M9391" s="60">
        <v>44373.90148148148</v>
      </c>
    </row>
    <row r="9392" spans="12:13" x14ac:dyDescent="0.3">
      <c r="L9392" s="10">
        <v>227894</v>
      </c>
      <c r="M9392" s="60">
        <v>44342.615879629629</v>
      </c>
    </row>
    <row r="9393" spans="12:13" x14ac:dyDescent="0.3">
      <c r="L9393" s="10">
        <v>227905</v>
      </c>
      <c r="M9393" s="60">
        <v>44344.558842592596</v>
      </c>
    </row>
    <row r="9394" spans="12:13" x14ac:dyDescent="0.3">
      <c r="L9394" s="10">
        <v>227927</v>
      </c>
      <c r="M9394" s="60">
        <v>44311.786956018521</v>
      </c>
    </row>
    <row r="9395" spans="12:13" x14ac:dyDescent="0.3">
      <c r="L9395" s="10">
        <v>227961</v>
      </c>
      <c r="M9395" s="60">
        <v>44286.923321759263</v>
      </c>
    </row>
    <row r="9396" spans="12:13" x14ac:dyDescent="0.3">
      <c r="L9396" s="10">
        <v>228001</v>
      </c>
      <c r="M9396" s="60">
        <v>44394.801562499997</v>
      </c>
    </row>
    <row r="9397" spans="12:13" x14ac:dyDescent="0.3">
      <c r="L9397" s="10">
        <v>228003</v>
      </c>
      <c r="M9397" s="60">
        <v>44301.683437500003</v>
      </c>
    </row>
    <row r="9398" spans="12:13" x14ac:dyDescent="0.3">
      <c r="L9398" s="10">
        <v>228016</v>
      </c>
      <c r="M9398" s="60">
        <v>44346.655081018522</v>
      </c>
    </row>
    <row r="9399" spans="12:13" x14ac:dyDescent="0.3">
      <c r="L9399" s="10">
        <v>228056</v>
      </c>
      <c r="M9399" s="60">
        <v>44308.907546296294</v>
      </c>
    </row>
    <row r="9400" spans="12:13" x14ac:dyDescent="0.3">
      <c r="L9400" s="10">
        <v>228129</v>
      </c>
      <c r="M9400" s="60">
        <v>44340.154722222222</v>
      </c>
    </row>
    <row r="9401" spans="12:13" x14ac:dyDescent="0.3">
      <c r="L9401" s="10">
        <v>228229</v>
      </c>
      <c r="M9401" s="60">
        <v>44332.790231481478</v>
      </c>
    </row>
    <row r="9402" spans="12:13" x14ac:dyDescent="0.3">
      <c r="L9402" s="10">
        <v>228277</v>
      </c>
      <c r="M9402" s="60">
        <v>44314.913217592592</v>
      </c>
    </row>
    <row r="9403" spans="12:13" x14ac:dyDescent="0.3">
      <c r="L9403" s="10">
        <v>228291</v>
      </c>
      <c r="M9403" s="60">
        <v>44407.058842592596</v>
      </c>
    </row>
    <row r="9404" spans="12:13" x14ac:dyDescent="0.3">
      <c r="L9404" s="10">
        <v>228303</v>
      </c>
      <c r="M9404" s="60">
        <v>44374.619930555556</v>
      </c>
    </row>
    <row r="9405" spans="12:13" x14ac:dyDescent="0.3">
      <c r="L9405" s="10">
        <v>228319</v>
      </c>
      <c r="M9405" s="60">
        <v>44376.547523148147</v>
      </c>
    </row>
    <row r="9406" spans="12:13" x14ac:dyDescent="0.3">
      <c r="L9406" s="10">
        <v>228323</v>
      </c>
      <c r="M9406" s="60">
        <v>44310.609548611108</v>
      </c>
    </row>
    <row r="9407" spans="12:13" x14ac:dyDescent="0.3">
      <c r="L9407" s="10">
        <v>228352</v>
      </c>
      <c r="M9407" s="60">
        <v>44377.518391203703</v>
      </c>
    </row>
    <row r="9408" spans="12:13" x14ac:dyDescent="0.3">
      <c r="L9408" s="10">
        <v>228368</v>
      </c>
      <c r="M9408" s="60">
        <v>44344.333113425928</v>
      </c>
    </row>
    <row r="9409" spans="12:13" x14ac:dyDescent="0.3">
      <c r="L9409" s="10">
        <v>228384</v>
      </c>
      <c r="M9409" s="60">
        <v>44309.811273148145</v>
      </c>
    </row>
    <row r="9410" spans="12:13" x14ac:dyDescent="0.3">
      <c r="L9410" s="10">
        <v>228460</v>
      </c>
      <c r="M9410" s="60">
        <v>44316.491689814815</v>
      </c>
    </row>
    <row r="9411" spans="12:13" x14ac:dyDescent="0.3">
      <c r="L9411" s="10">
        <v>228543</v>
      </c>
      <c r="M9411" s="60">
        <v>44365.417256944442</v>
      </c>
    </row>
    <row r="9412" spans="12:13" x14ac:dyDescent="0.3">
      <c r="L9412" s="10">
        <v>228578</v>
      </c>
      <c r="M9412" s="60">
        <v>44427.572199074071</v>
      </c>
    </row>
    <row r="9413" spans="12:13" x14ac:dyDescent="0.3">
      <c r="L9413" s="10">
        <v>228579</v>
      </c>
      <c r="M9413" s="60">
        <v>44374.209108796298</v>
      </c>
    </row>
    <row r="9414" spans="12:13" x14ac:dyDescent="0.3">
      <c r="L9414" s="10">
        <v>228612</v>
      </c>
      <c r="M9414" s="60">
        <v>44346.617094907408</v>
      </c>
    </row>
    <row r="9415" spans="12:13" x14ac:dyDescent="0.3">
      <c r="L9415" s="10">
        <v>228674</v>
      </c>
      <c r="M9415" s="60">
        <v>44373.943668981483</v>
      </c>
    </row>
    <row r="9416" spans="12:13" x14ac:dyDescent="0.3">
      <c r="L9416" s="10">
        <v>228676</v>
      </c>
      <c r="M9416" s="60">
        <v>44311.672997685186</v>
      </c>
    </row>
    <row r="9417" spans="12:13" x14ac:dyDescent="0.3">
      <c r="L9417" s="10">
        <v>228699</v>
      </c>
      <c r="M9417" s="60">
        <v>44343.719039351854</v>
      </c>
    </row>
    <row r="9418" spans="12:13" x14ac:dyDescent="0.3">
      <c r="L9418" s="10">
        <v>228775</v>
      </c>
      <c r="M9418" s="60">
        <v>44340.680208333331</v>
      </c>
    </row>
    <row r="9419" spans="12:13" x14ac:dyDescent="0.3">
      <c r="L9419" s="10">
        <v>228778</v>
      </c>
      <c r="M9419" s="60">
        <v>44353.30060185185</v>
      </c>
    </row>
    <row r="9420" spans="12:13" x14ac:dyDescent="0.3">
      <c r="L9420" s="10">
        <v>228827</v>
      </c>
      <c r="M9420" s="60">
        <v>44376.765960648147</v>
      </c>
    </row>
    <row r="9421" spans="12:13" x14ac:dyDescent="0.3">
      <c r="L9421" s="10">
        <v>228870</v>
      </c>
      <c r="M9421" s="60">
        <v>44296.161874999998</v>
      </c>
    </row>
    <row r="9422" spans="12:13" x14ac:dyDescent="0.3">
      <c r="L9422" s="10">
        <v>228937</v>
      </c>
      <c r="M9422" s="60">
        <v>44304.481666666667</v>
      </c>
    </row>
    <row r="9423" spans="12:13" x14ac:dyDescent="0.3">
      <c r="L9423" s="10">
        <v>228957</v>
      </c>
      <c r="M9423" s="60">
        <v>44340.97146990741</v>
      </c>
    </row>
    <row r="9424" spans="12:13" x14ac:dyDescent="0.3">
      <c r="L9424" s="10">
        <v>229016</v>
      </c>
      <c r="M9424" s="60">
        <v>44333.649456018517</v>
      </c>
    </row>
    <row r="9425" spans="12:13" x14ac:dyDescent="0.3">
      <c r="L9425" s="10">
        <v>229043</v>
      </c>
      <c r="M9425" s="60">
        <v>44321.144201388888</v>
      </c>
    </row>
    <row r="9426" spans="12:13" x14ac:dyDescent="0.3">
      <c r="L9426" s="10">
        <v>229064</v>
      </c>
      <c r="M9426" s="60">
        <v>44402.385081018518</v>
      </c>
    </row>
    <row r="9427" spans="12:13" x14ac:dyDescent="0.3">
      <c r="L9427" s="10">
        <v>229068</v>
      </c>
      <c r="M9427" s="60">
        <v>44302.859409722223</v>
      </c>
    </row>
    <row r="9428" spans="12:13" x14ac:dyDescent="0.3">
      <c r="L9428" s="10">
        <v>229069</v>
      </c>
      <c r="M9428" s="60">
        <v>44374.100219907406</v>
      </c>
    </row>
    <row r="9429" spans="12:13" x14ac:dyDescent="0.3">
      <c r="L9429" s="10">
        <v>229115</v>
      </c>
      <c r="M9429" s="60">
        <v>44289.664826388886</v>
      </c>
    </row>
    <row r="9430" spans="12:13" x14ac:dyDescent="0.3">
      <c r="L9430" s="10">
        <v>229165</v>
      </c>
      <c r="M9430" s="60">
        <v>44366.917905092596</v>
      </c>
    </row>
    <row r="9431" spans="12:13" x14ac:dyDescent="0.3">
      <c r="L9431" s="10">
        <v>229204</v>
      </c>
      <c r="M9431" s="60">
        <v>44310.909571759257</v>
      </c>
    </row>
    <row r="9432" spans="12:13" x14ac:dyDescent="0.3">
      <c r="L9432" s="10">
        <v>229208</v>
      </c>
      <c r="M9432" s="60">
        <v>44322.830289351848</v>
      </c>
    </row>
    <row r="9433" spans="12:13" x14ac:dyDescent="0.3">
      <c r="L9433" s="10">
        <v>229209</v>
      </c>
      <c r="M9433" s="60">
        <v>44323.609814814816</v>
      </c>
    </row>
    <row r="9434" spans="12:13" x14ac:dyDescent="0.3">
      <c r="L9434" s="10">
        <v>229210</v>
      </c>
      <c r="M9434" s="60">
        <v>44346.635150462964</v>
      </c>
    </row>
    <row r="9435" spans="12:13" x14ac:dyDescent="0.3">
      <c r="L9435" s="10">
        <v>229219</v>
      </c>
      <c r="M9435" s="60">
        <v>44345.926388888889</v>
      </c>
    </row>
    <row r="9436" spans="12:13" x14ac:dyDescent="0.3">
      <c r="L9436" s="10">
        <v>229248</v>
      </c>
      <c r="M9436" s="60">
        <v>44321.898645833331</v>
      </c>
    </row>
    <row r="9437" spans="12:13" x14ac:dyDescent="0.3">
      <c r="L9437" s="10">
        <v>229296</v>
      </c>
      <c r="M9437" s="60">
        <v>44343.785381944443</v>
      </c>
    </row>
    <row r="9438" spans="12:13" x14ac:dyDescent="0.3">
      <c r="L9438" s="10">
        <v>229306</v>
      </c>
      <c r="M9438" s="60">
        <v>44403.394328703704</v>
      </c>
    </row>
    <row r="9439" spans="12:13" x14ac:dyDescent="0.3">
      <c r="L9439" s="10">
        <v>229308</v>
      </c>
      <c r="M9439" s="60">
        <v>44299.759085648147</v>
      </c>
    </row>
    <row r="9440" spans="12:13" x14ac:dyDescent="0.3">
      <c r="L9440" s="10">
        <v>229339</v>
      </c>
      <c r="M9440" s="60">
        <v>44404.989270833335</v>
      </c>
    </row>
    <row r="9441" spans="12:13" x14ac:dyDescent="0.3">
      <c r="L9441" s="10">
        <v>229342</v>
      </c>
      <c r="M9441" s="60">
        <v>44291.535381944443</v>
      </c>
    </row>
    <row r="9442" spans="12:13" x14ac:dyDescent="0.3">
      <c r="L9442" s="10">
        <v>229390</v>
      </c>
      <c r="M9442" s="60">
        <v>44316.812893518516</v>
      </c>
    </row>
    <row r="9443" spans="12:13" x14ac:dyDescent="0.3">
      <c r="L9443" s="10">
        <v>229459</v>
      </c>
      <c r="M9443" s="60">
        <v>44312.009895833333</v>
      </c>
    </row>
    <row r="9444" spans="12:13" x14ac:dyDescent="0.3">
      <c r="L9444" s="10">
        <v>229475</v>
      </c>
      <c r="M9444" s="60">
        <v>44383.6093287037</v>
      </c>
    </row>
    <row r="9445" spans="12:13" x14ac:dyDescent="0.3">
      <c r="L9445" s="10">
        <v>229478</v>
      </c>
      <c r="M9445" s="60">
        <v>44374.928993055553</v>
      </c>
    </row>
    <row r="9446" spans="12:13" x14ac:dyDescent="0.3">
      <c r="L9446" s="10">
        <v>229481</v>
      </c>
      <c r="M9446" s="60">
        <v>44301.652997685182</v>
      </c>
    </row>
    <row r="9447" spans="12:13" x14ac:dyDescent="0.3">
      <c r="L9447" s="10">
        <v>229485</v>
      </c>
      <c r="M9447" s="60">
        <v>44379.839189814818</v>
      </c>
    </row>
    <row r="9448" spans="12:13" x14ac:dyDescent="0.3">
      <c r="L9448" s="10">
        <v>229531</v>
      </c>
      <c r="M9448" s="60">
        <v>44392.695983796293</v>
      </c>
    </row>
    <row r="9449" spans="12:13" x14ac:dyDescent="0.3">
      <c r="L9449" s="10">
        <v>229535</v>
      </c>
      <c r="M9449" s="60">
        <v>44383.419687499998</v>
      </c>
    </row>
    <row r="9450" spans="12:13" x14ac:dyDescent="0.3">
      <c r="L9450" s="10">
        <v>229658</v>
      </c>
      <c r="M9450" s="60">
        <v>44303.951388888891</v>
      </c>
    </row>
    <row r="9451" spans="12:13" x14ac:dyDescent="0.3">
      <c r="L9451" s="10">
        <v>229693</v>
      </c>
      <c r="M9451" s="60">
        <v>44308.677777777775</v>
      </c>
    </row>
    <row r="9452" spans="12:13" x14ac:dyDescent="0.3">
      <c r="L9452" s="10">
        <v>229722</v>
      </c>
      <c r="M9452" s="60">
        <v>44377.715798611112</v>
      </c>
    </row>
    <row r="9453" spans="12:13" x14ac:dyDescent="0.3">
      <c r="L9453" s="10">
        <v>229726</v>
      </c>
      <c r="M9453" s="60">
        <v>44383.375671296293</v>
      </c>
    </row>
    <row r="9454" spans="12:13" x14ac:dyDescent="0.3">
      <c r="L9454" s="10">
        <v>229791</v>
      </c>
      <c r="M9454" s="60">
        <v>44372.231574074074</v>
      </c>
    </row>
    <row r="9455" spans="12:13" x14ac:dyDescent="0.3">
      <c r="L9455" s="10">
        <v>229835</v>
      </c>
      <c r="M9455" s="60">
        <v>44359.589189814818</v>
      </c>
    </row>
    <row r="9456" spans="12:13" x14ac:dyDescent="0.3">
      <c r="L9456" s="10">
        <v>229840</v>
      </c>
      <c r="M9456" s="60">
        <v>44345.575833333336</v>
      </c>
    </row>
    <row r="9457" spans="12:13" x14ac:dyDescent="0.3">
      <c r="L9457" s="10">
        <v>229855</v>
      </c>
      <c r="M9457" s="60">
        <v>44340.499374999999</v>
      </c>
    </row>
    <row r="9458" spans="12:13" x14ac:dyDescent="0.3">
      <c r="L9458" s="10">
        <v>229868</v>
      </c>
      <c r="M9458" s="60">
        <v>44301.837002314816</v>
      </c>
    </row>
    <row r="9459" spans="12:13" x14ac:dyDescent="0.3">
      <c r="L9459" s="10">
        <v>229885</v>
      </c>
      <c r="M9459" s="60">
        <v>44346.960138888891</v>
      </c>
    </row>
    <row r="9460" spans="12:13" x14ac:dyDescent="0.3">
      <c r="L9460" s="10">
        <v>229907</v>
      </c>
      <c r="M9460" s="60">
        <v>44387.617754629631</v>
      </c>
    </row>
    <row r="9461" spans="12:13" x14ac:dyDescent="0.3">
      <c r="L9461" s="10">
        <v>229930</v>
      </c>
      <c r="M9461" s="60">
        <v>44334.564502314817</v>
      </c>
    </row>
    <row r="9462" spans="12:13" x14ac:dyDescent="0.3">
      <c r="L9462" s="10">
        <v>229940</v>
      </c>
      <c r="M9462" s="60">
        <v>44377.765150462961</v>
      </c>
    </row>
    <row r="9463" spans="12:13" x14ac:dyDescent="0.3">
      <c r="L9463" s="10">
        <v>229946</v>
      </c>
      <c r="M9463" s="60">
        <v>44330.73846064815</v>
      </c>
    </row>
    <row r="9464" spans="12:13" x14ac:dyDescent="0.3">
      <c r="L9464" s="10">
        <v>229962</v>
      </c>
      <c r="M9464" s="60">
        <v>44340.562083333331</v>
      </c>
    </row>
    <row r="9465" spans="12:13" x14ac:dyDescent="0.3">
      <c r="L9465" s="10">
        <v>229972</v>
      </c>
      <c r="M9465" s="60">
        <v>44347.601319444446</v>
      </c>
    </row>
    <row r="9466" spans="12:13" x14ac:dyDescent="0.3">
      <c r="L9466" s="10">
        <v>230012</v>
      </c>
      <c r="M9466" s="60">
        <v>44372.813703703701</v>
      </c>
    </row>
    <row r="9467" spans="12:13" x14ac:dyDescent="0.3">
      <c r="L9467" s="10">
        <v>230016</v>
      </c>
      <c r="M9467" s="60">
        <v>44286.60050925926</v>
      </c>
    </row>
    <row r="9468" spans="12:13" x14ac:dyDescent="0.3">
      <c r="L9468" s="10">
        <v>230046</v>
      </c>
      <c r="M9468" s="60">
        <v>44373.787199074075</v>
      </c>
    </row>
    <row r="9469" spans="12:13" x14ac:dyDescent="0.3">
      <c r="L9469" s="10">
        <v>230055</v>
      </c>
      <c r="M9469" s="60">
        <v>44298.158356481479</v>
      </c>
    </row>
    <row r="9470" spans="12:13" x14ac:dyDescent="0.3">
      <c r="L9470" s="10">
        <v>230066</v>
      </c>
      <c r="M9470" s="60">
        <v>44318.564108796294</v>
      </c>
    </row>
    <row r="9471" spans="12:13" x14ac:dyDescent="0.3">
      <c r="L9471" s="10">
        <v>230083</v>
      </c>
      <c r="M9471" s="60">
        <v>44294.507870370369</v>
      </c>
    </row>
    <row r="9472" spans="12:13" x14ac:dyDescent="0.3">
      <c r="L9472" s="10">
        <v>230095</v>
      </c>
      <c r="M9472" s="60">
        <v>44374.546712962961</v>
      </c>
    </row>
    <row r="9473" spans="12:13" x14ac:dyDescent="0.3">
      <c r="L9473" s="10">
        <v>230216</v>
      </c>
      <c r="M9473" s="60">
        <v>44412.624780092592</v>
      </c>
    </row>
    <row r="9474" spans="12:13" x14ac:dyDescent="0.3">
      <c r="L9474" s="10">
        <v>230267</v>
      </c>
      <c r="M9474" s="60">
        <v>44299.968634259261</v>
      </c>
    </row>
    <row r="9475" spans="12:13" x14ac:dyDescent="0.3">
      <c r="L9475" s="10">
        <v>230276</v>
      </c>
      <c r="M9475" s="60">
        <v>44346.332002314812</v>
      </c>
    </row>
    <row r="9476" spans="12:13" x14ac:dyDescent="0.3">
      <c r="L9476" s="10">
        <v>230323</v>
      </c>
      <c r="M9476" s="60">
        <v>44341.781736111108</v>
      </c>
    </row>
    <row r="9477" spans="12:13" x14ac:dyDescent="0.3">
      <c r="L9477" s="10">
        <v>230330</v>
      </c>
      <c r="M9477" s="60">
        <v>44373.632060185184</v>
      </c>
    </row>
    <row r="9478" spans="12:13" x14ac:dyDescent="0.3">
      <c r="L9478" s="10">
        <v>230350</v>
      </c>
      <c r="M9478" s="60">
        <v>44340.448333333334</v>
      </c>
    </row>
    <row r="9479" spans="12:13" x14ac:dyDescent="0.3">
      <c r="L9479" s="10">
        <v>230417</v>
      </c>
      <c r="M9479" s="60">
        <v>44315.732789351852</v>
      </c>
    </row>
    <row r="9480" spans="12:13" x14ac:dyDescent="0.3">
      <c r="L9480" s="10">
        <v>230447</v>
      </c>
      <c r="M9480" s="60">
        <v>44404.592418981483</v>
      </c>
    </row>
    <row r="9481" spans="12:13" x14ac:dyDescent="0.3">
      <c r="L9481" s="10">
        <v>230456</v>
      </c>
      <c r="M9481" s="60">
        <v>44390.96297453704</v>
      </c>
    </row>
    <row r="9482" spans="12:13" x14ac:dyDescent="0.3">
      <c r="L9482" s="10">
        <v>230474</v>
      </c>
      <c r="M9482" s="60">
        <v>44332.696793981479</v>
      </c>
    </row>
    <row r="9483" spans="12:13" x14ac:dyDescent="0.3">
      <c r="L9483" s="10">
        <v>230491</v>
      </c>
      <c r="M9483" s="60">
        <v>44375.413622685184</v>
      </c>
    </row>
    <row r="9484" spans="12:13" x14ac:dyDescent="0.3">
      <c r="L9484" s="10">
        <v>230497</v>
      </c>
      <c r="M9484" s="60">
        <v>44316.789027777777</v>
      </c>
    </row>
    <row r="9485" spans="12:13" x14ac:dyDescent="0.3">
      <c r="L9485" s="10">
        <v>230506</v>
      </c>
      <c r="M9485" s="60">
        <v>44322.605775462966</v>
      </c>
    </row>
    <row r="9486" spans="12:13" x14ac:dyDescent="0.3">
      <c r="L9486" s="10">
        <v>230527</v>
      </c>
      <c r="M9486" s="60">
        <v>44353.617905092593</v>
      </c>
    </row>
    <row r="9487" spans="12:13" x14ac:dyDescent="0.3">
      <c r="L9487" s="10">
        <v>230558</v>
      </c>
      <c r="M9487" s="60">
        <v>44381.465555555558</v>
      </c>
    </row>
    <row r="9488" spans="12:13" x14ac:dyDescent="0.3">
      <c r="L9488" s="10">
        <v>230572</v>
      </c>
      <c r="M9488" s="60">
        <v>44342.657546296294</v>
      </c>
    </row>
    <row r="9489" spans="12:13" x14ac:dyDescent="0.3">
      <c r="L9489" s="10">
        <v>230586</v>
      </c>
      <c r="M9489" s="60">
        <v>44313.749374999999</v>
      </c>
    </row>
    <row r="9490" spans="12:13" x14ac:dyDescent="0.3">
      <c r="L9490" s="10">
        <v>230618</v>
      </c>
      <c r="M9490" s="60">
        <v>44315.809652777774</v>
      </c>
    </row>
    <row r="9491" spans="12:13" x14ac:dyDescent="0.3">
      <c r="L9491" s="10">
        <v>230625</v>
      </c>
      <c r="M9491" s="60">
        <v>44342.682222222225</v>
      </c>
    </row>
    <row r="9492" spans="12:13" x14ac:dyDescent="0.3">
      <c r="L9492" s="10">
        <v>230652</v>
      </c>
      <c r="M9492" s="60">
        <v>44307.746145833335</v>
      </c>
    </row>
    <row r="9493" spans="12:13" x14ac:dyDescent="0.3">
      <c r="L9493" s="10">
        <v>230692</v>
      </c>
      <c r="M9493" s="60">
        <v>44358.053587962961</v>
      </c>
    </row>
    <row r="9494" spans="12:13" x14ac:dyDescent="0.3">
      <c r="L9494" s="10">
        <v>230711</v>
      </c>
      <c r="M9494" s="60">
        <v>44313.832337962966</v>
      </c>
    </row>
    <row r="9495" spans="12:13" x14ac:dyDescent="0.3">
      <c r="L9495" s="10">
        <v>230722</v>
      </c>
      <c r="M9495" s="60">
        <v>44312.672523148147</v>
      </c>
    </row>
    <row r="9496" spans="12:13" x14ac:dyDescent="0.3">
      <c r="L9496" s="10">
        <v>230736</v>
      </c>
      <c r="M9496" s="60">
        <v>44353.955289351848</v>
      </c>
    </row>
    <row r="9497" spans="12:13" x14ac:dyDescent="0.3">
      <c r="L9497" s="10">
        <v>230764</v>
      </c>
      <c r="M9497" s="60">
        <v>44408.838784722226</v>
      </c>
    </row>
    <row r="9498" spans="12:13" x14ac:dyDescent="0.3">
      <c r="L9498" s="10">
        <v>230803</v>
      </c>
      <c r="M9498" s="60">
        <v>44344.830694444441</v>
      </c>
    </row>
    <row r="9499" spans="12:13" x14ac:dyDescent="0.3">
      <c r="L9499" s="10">
        <v>230806</v>
      </c>
      <c r="M9499" s="60">
        <v>44373.481851851851</v>
      </c>
    </row>
    <row r="9500" spans="12:13" x14ac:dyDescent="0.3">
      <c r="L9500" s="10">
        <v>230837</v>
      </c>
      <c r="M9500" s="60">
        <v>44411.738865740743</v>
      </c>
    </row>
    <row r="9501" spans="12:13" x14ac:dyDescent="0.3">
      <c r="L9501" s="10">
        <v>230852</v>
      </c>
      <c r="M9501" s="60">
        <v>44346.967314814814</v>
      </c>
    </row>
    <row r="9502" spans="12:13" x14ac:dyDescent="0.3">
      <c r="L9502" s="10">
        <v>230881</v>
      </c>
      <c r="M9502" s="60">
        <v>44312.664027777777</v>
      </c>
    </row>
    <row r="9503" spans="12:13" x14ac:dyDescent="0.3">
      <c r="L9503" s="10">
        <v>230884</v>
      </c>
      <c r="M9503" s="60">
        <v>44354.953668981485</v>
      </c>
    </row>
    <row r="9504" spans="12:13" x14ac:dyDescent="0.3">
      <c r="L9504" s="10">
        <v>230935</v>
      </c>
      <c r="M9504" s="60">
        <v>44347.661597222221</v>
      </c>
    </row>
    <row r="9505" spans="12:13" x14ac:dyDescent="0.3">
      <c r="L9505" s="10">
        <v>230971</v>
      </c>
      <c r="M9505" s="60">
        <v>44294.254999999997</v>
      </c>
    </row>
    <row r="9506" spans="12:13" x14ac:dyDescent="0.3">
      <c r="L9506" s="10">
        <v>230990</v>
      </c>
      <c r="M9506" s="60">
        <v>44344.646226851852</v>
      </c>
    </row>
    <row r="9507" spans="12:13" x14ac:dyDescent="0.3">
      <c r="L9507" s="10">
        <v>231016</v>
      </c>
      <c r="M9507" s="60">
        <v>44373.543067129627</v>
      </c>
    </row>
    <row r="9508" spans="12:13" x14ac:dyDescent="0.3">
      <c r="L9508" s="10">
        <v>231030</v>
      </c>
      <c r="M9508" s="60">
        <v>44351.597280092596</v>
      </c>
    </row>
    <row r="9509" spans="12:13" x14ac:dyDescent="0.3">
      <c r="L9509" s="10">
        <v>231073</v>
      </c>
      <c r="M9509" s="60">
        <v>44415.412002314813</v>
      </c>
    </row>
    <row r="9510" spans="12:13" x14ac:dyDescent="0.3">
      <c r="L9510" s="10">
        <v>231103</v>
      </c>
      <c r="M9510" s="60">
        <v>44306.867905092593</v>
      </c>
    </row>
    <row r="9511" spans="12:13" x14ac:dyDescent="0.3">
      <c r="L9511" s="10">
        <v>231116</v>
      </c>
      <c r="M9511" s="60">
        <v>44300.040636574071</v>
      </c>
    </row>
    <row r="9512" spans="12:13" x14ac:dyDescent="0.3">
      <c r="L9512" s="10">
        <v>231165</v>
      </c>
      <c r="M9512" s="60">
        <v>44372.730370370373</v>
      </c>
    </row>
    <row r="9513" spans="12:13" x14ac:dyDescent="0.3">
      <c r="L9513" s="10">
        <v>231166</v>
      </c>
      <c r="M9513" s="60">
        <v>44342.783356481479</v>
      </c>
    </row>
    <row r="9514" spans="12:13" x14ac:dyDescent="0.3">
      <c r="L9514" s="10">
        <v>231201</v>
      </c>
      <c r="M9514" s="60">
        <v>44344.778506944444</v>
      </c>
    </row>
    <row r="9515" spans="12:13" x14ac:dyDescent="0.3">
      <c r="L9515" s="10">
        <v>231211</v>
      </c>
      <c r="M9515" s="60">
        <v>44357.830289351848</v>
      </c>
    </row>
    <row r="9516" spans="12:13" x14ac:dyDescent="0.3">
      <c r="L9516" s="10">
        <v>231284</v>
      </c>
      <c r="M9516" s="60">
        <v>44374.010995370372</v>
      </c>
    </row>
    <row r="9517" spans="12:13" x14ac:dyDescent="0.3">
      <c r="L9517" s="10">
        <v>231298</v>
      </c>
      <c r="M9517" s="60">
        <v>44344.793877314813</v>
      </c>
    </row>
    <row r="9518" spans="12:13" x14ac:dyDescent="0.3">
      <c r="L9518" s="10">
        <v>231300</v>
      </c>
      <c r="M9518" s="60">
        <v>44309.72388888889</v>
      </c>
    </row>
    <row r="9519" spans="12:13" x14ac:dyDescent="0.3">
      <c r="L9519" s="10">
        <v>231360</v>
      </c>
      <c r="M9519" s="60">
        <v>44373.675347222219</v>
      </c>
    </row>
    <row r="9520" spans="12:13" x14ac:dyDescent="0.3">
      <c r="L9520" s="10">
        <v>231397</v>
      </c>
      <c r="M9520" s="60">
        <v>44376.748159722221</v>
      </c>
    </row>
    <row r="9521" spans="12:13" x14ac:dyDescent="0.3">
      <c r="L9521" s="10">
        <v>231416</v>
      </c>
      <c r="M9521" s="60">
        <v>44306.184247685182</v>
      </c>
    </row>
    <row r="9522" spans="12:13" x14ac:dyDescent="0.3">
      <c r="L9522" s="10">
        <v>231474</v>
      </c>
      <c r="M9522" s="60">
        <v>44313.841203703705</v>
      </c>
    </row>
    <row r="9523" spans="12:13" x14ac:dyDescent="0.3">
      <c r="L9523" s="10">
        <v>231482</v>
      </c>
      <c r="M9523" s="60">
        <v>44289.84847222222</v>
      </c>
    </row>
    <row r="9524" spans="12:13" x14ac:dyDescent="0.3">
      <c r="L9524" s="10">
        <v>231484</v>
      </c>
      <c r="M9524" s="60">
        <v>44388.664826388886</v>
      </c>
    </row>
    <row r="9525" spans="12:13" x14ac:dyDescent="0.3">
      <c r="L9525" s="10">
        <v>231510</v>
      </c>
      <c r="M9525" s="60">
        <v>44374.439108796294</v>
      </c>
    </row>
    <row r="9526" spans="12:13" x14ac:dyDescent="0.3">
      <c r="L9526" s="10">
        <v>231514</v>
      </c>
      <c r="M9526" s="60">
        <v>44344.635300925926</v>
      </c>
    </row>
    <row r="9527" spans="12:13" x14ac:dyDescent="0.3">
      <c r="L9527" s="10">
        <v>231563</v>
      </c>
      <c r="M9527" s="60">
        <v>44316.654722222222</v>
      </c>
    </row>
    <row r="9528" spans="12:13" x14ac:dyDescent="0.3">
      <c r="L9528" s="10">
        <v>231568</v>
      </c>
      <c r="M9528" s="60">
        <v>44309.744120370371</v>
      </c>
    </row>
    <row r="9529" spans="12:13" x14ac:dyDescent="0.3">
      <c r="L9529" s="10">
        <v>231571</v>
      </c>
      <c r="M9529" s="60">
        <v>44403.741284722222</v>
      </c>
    </row>
    <row r="9530" spans="12:13" x14ac:dyDescent="0.3">
      <c r="L9530" s="10">
        <v>231586</v>
      </c>
      <c r="M9530" s="60">
        <v>44319.895011574074</v>
      </c>
    </row>
    <row r="9531" spans="12:13" x14ac:dyDescent="0.3">
      <c r="L9531" s="10">
        <v>231627</v>
      </c>
      <c r="M9531" s="60">
        <v>44367.623564814814</v>
      </c>
    </row>
    <row r="9532" spans="12:13" x14ac:dyDescent="0.3">
      <c r="L9532" s="10">
        <v>231632</v>
      </c>
      <c r="M9532" s="60">
        <v>44375.756249999999</v>
      </c>
    </row>
    <row r="9533" spans="12:13" x14ac:dyDescent="0.3">
      <c r="L9533" s="10">
        <v>231651</v>
      </c>
      <c r="M9533" s="60">
        <v>44375.825428240743</v>
      </c>
    </row>
    <row r="9534" spans="12:13" x14ac:dyDescent="0.3">
      <c r="L9534" s="10">
        <v>231732</v>
      </c>
      <c r="M9534" s="60">
        <v>44346.478668981479</v>
      </c>
    </row>
    <row r="9535" spans="12:13" x14ac:dyDescent="0.3">
      <c r="L9535" s="10">
        <v>231789</v>
      </c>
      <c r="M9535" s="60">
        <v>44356.736840277779</v>
      </c>
    </row>
    <row r="9536" spans="12:13" x14ac:dyDescent="0.3">
      <c r="L9536" s="10">
        <v>231816</v>
      </c>
      <c r="M9536" s="60">
        <v>44422.994120370371</v>
      </c>
    </row>
    <row r="9537" spans="12:13" x14ac:dyDescent="0.3">
      <c r="L9537" s="10">
        <v>231857</v>
      </c>
      <c r="M9537" s="60">
        <v>44365.577453703707</v>
      </c>
    </row>
    <row r="9538" spans="12:13" x14ac:dyDescent="0.3">
      <c r="L9538" s="10">
        <v>231881</v>
      </c>
      <c r="M9538" s="60">
        <v>44341.273333333331</v>
      </c>
    </row>
    <row r="9539" spans="12:13" x14ac:dyDescent="0.3">
      <c r="L9539" s="10">
        <v>231882</v>
      </c>
      <c r="M9539" s="60">
        <v>44343.661192129628</v>
      </c>
    </row>
    <row r="9540" spans="12:13" x14ac:dyDescent="0.3">
      <c r="L9540" s="10">
        <v>231888</v>
      </c>
      <c r="M9540" s="60">
        <v>44344.826238425929</v>
      </c>
    </row>
    <row r="9541" spans="12:13" x14ac:dyDescent="0.3">
      <c r="L9541" s="10">
        <v>231899</v>
      </c>
      <c r="M9541" s="60">
        <v>44337.800347222219</v>
      </c>
    </row>
    <row r="9542" spans="12:13" x14ac:dyDescent="0.3">
      <c r="L9542" s="10">
        <v>231904</v>
      </c>
      <c r="M9542" s="60">
        <v>44344.926157407404</v>
      </c>
    </row>
    <row r="9543" spans="12:13" x14ac:dyDescent="0.3">
      <c r="L9543" s="10">
        <v>231910</v>
      </c>
      <c r="M9543" s="60">
        <v>44304.909571759257</v>
      </c>
    </row>
    <row r="9544" spans="12:13" x14ac:dyDescent="0.3">
      <c r="L9544" s="10">
        <v>231921</v>
      </c>
      <c r="M9544" s="60">
        <v>44386.86346064815</v>
      </c>
    </row>
    <row r="9545" spans="12:13" x14ac:dyDescent="0.3">
      <c r="L9545" s="10">
        <v>231931</v>
      </c>
      <c r="M9545" s="60">
        <v>44374.351909722223</v>
      </c>
    </row>
    <row r="9546" spans="12:13" x14ac:dyDescent="0.3">
      <c r="L9546" s="10">
        <v>231933</v>
      </c>
      <c r="M9546" s="60">
        <v>44407.736435185187</v>
      </c>
    </row>
    <row r="9547" spans="12:13" x14ac:dyDescent="0.3">
      <c r="L9547" s="10">
        <v>231937</v>
      </c>
      <c r="M9547" s="60">
        <v>44345.504236111112</v>
      </c>
    </row>
    <row r="9548" spans="12:13" x14ac:dyDescent="0.3">
      <c r="L9548" s="10">
        <v>231956</v>
      </c>
      <c r="M9548" s="60">
        <v>44342.770821759259</v>
      </c>
    </row>
    <row r="9549" spans="12:13" x14ac:dyDescent="0.3">
      <c r="L9549" s="10">
        <v>231962</v>
      </c>
      <c r="M9549" s="60">
        <v>44409.566932870373</v>
      </c>
    </row>
    <row r="9550" spans="12:13" x14ac:dyDescent="0.3">
      <c r="L9550" s="10">
        <v>231963</v>
      </c>
      <c r="M9550" s="60">
        <v>44372.329479166663</v>
      </c>
    </row>
    <row r="9551" spans="12:13" x14ac:dyDescent="0.3">
      <c r="L9551" s="10">
        <v>231975</v>
      </c>
      <c r="M9551" s="60">
        <v>44306.607789351852</v>
      </c>
    </row>
    <row r="9552" spans="12:13" x14ac:dyDescent="0.3">
      <c r="L9552" s="10">
        <v>231988</v>
      </c>
      <c r="M9552" s="60">
        <v>44344.661192129628</v>
      </c>
    </row>
    <row r="9553" spans="12:13" x14ac:dyDescent="0.3">
      <c r="L9553" s="10">
        <v>231991</v>
      </c>
      <c r="M9553" s="60">
        <v>44416.78497685185</v>
      </c>
    </row>
    <row r="9554" spans="12:13" x14ac:dyDescent="0.3">
      <c r="L9554" s="10">
        <v>232005</v>
      </c>
      <c r="M9554" s="60">
        <v>44310.7028587963</v>
      </c>
    </row>
    <row r="9555" spans="12:13" x14ac:dyDescent="0.3">
      <c r="L9555" s="10">
        <v>232018</v>
      </c>
      <c r="M9555" s="60">
        <v>44387.869930555556</v>
      </c>
    </row>
    <row r="9556" spans="12:13" x14ac:dyDescent="0.3">
      <c r="L9556" s="10">
        <v>232022</v>
      </c>
      <c r="M9556" s="60">
        <v>44340.623969907407</v>
      </c>
    </row>
    <row r="9557" spans="12:13" x14ac:dyDescent="0.3">
      <c r="L9557" s="10">
        <v>232031</v>
      </c>
      <c r="M9557" s="60">
        <v>44346.804803240739</v>
      </c>
    </row>
    <row r="9558" spans="12:13" x14ac:dyDescent="0.3">
      <c r="L9558" s="10">
        <v>232071</v>
      </c>
      <c r="M9558" s="60">
        <v>44344.867905092593</v>
      </c>
    </row>
    <row r="9559" spans="12:13" x14ac:dyDescent="0.3">
      <c r="L9559" s="10">
        <v>232089</v>
      </c>
      <c r="M9559" s="60">
        <v>44322.519201388888</v>
      </c>
    </row>
    <row r="9560" spans="12:13" x14ac:dyDescent="0.3">
      <c r="L9560" s="10">
        <v>232095</v>
      </c>
      <c r="M9560" s="60">
        <v>44389.853750000002</v>
      </c>
    </row>
    <row r="9561" spans="12:13" x14ac:dyDescent="0.3">
      <c r="L9561" s="10">
        <v>232121</v>
      </c>
      <c r="M9561" s="60">
        <v>44314.916041666664</v>
      </c>
    </row>
    <row r="9562" spans="12:13" x14ac:dyDescent="0.3">
      <c r="L9562" s="10">
        <v>232147</v>
      </c>
      <c r="M9562" s="60">
        <v>44345.960335648146</v>
      </c>
    </row>
    <row r="9563" spans="12:13" x14ac:dyDescent="0.3">
      <c r="L9563" s="10">
        <v>232178</v>
      </c>
      <c r="M9563" s="60">
        <v>44342.661597222221</v>
      </c>
    </row>
    <row r="9564" spans="12:13" x14ac:dyDescent="0.3">
      <c r="L9564" s="10">
        <v>232200</v>
      </c>
      <c r="M9564" s="60">
        <v>44294.354155092595</v>
      </c>
    </row>
    <row r="9565" spans="12:13" x14ac:dyDescent="0.3">
      <c r="L9565" s="10">
        <v>232208</v>
      </c>
      <c r="M9565" s="60">
        <v>44347.913217592592</v>
      </c>
    </row>
    <row r="9566" spans="12:13" x14ac:dyDescent="0.3">
      <c r="L9566" s="10">
        <v>232212</v>
      </c>
      <c r="M9566" s="60">
        <v>44309.907951388886</v>
      </c>
    </row>
    <row r="9567" spans="12:13" x14ac:dyDescent="0.3">
      <c r="L9567" s="10">
        <v>232254</v>
      </c>
      <c r="M9567" s="60">
        <v>44296.529722222222</v>
      </c>
    </row>
    <row r="9568" spans="12:13" x14ac:dyDescent="0.3">
      <c r="L9568" s="10">
        <v>232267</v>
      </c>
      <c r="M9568" s="60">
        <v>44316.68990740741</v>
      </c>
    </row>
    <row r="9569" spans="12:13" x14ac:dyDescent="0.3">
      <c r="L9569" s="10">
        <v>232274</v>
      </c>
      <c r="M9569" s="60">
        <v>44401.721828703703</v>
      </c>
    </row>
    <row r="9570" spans="12:13" x14ac:dyDescent="0.3">
      <c r="L9570" s="10">
        <v>232277</v>
      </c>
      <c r="M9570" s="60">
        <v>44290.823807870373</v>
      </c>
    </row>
    <row r="9571" spans="12:13" x14ac:dyDescent="0.3">
      <c r="L9571" s="10">
        <v>232302</v>
      </c>
      <c r="M9571" s="60">
        <v>44317.526076388887</v>
      </c>
    </row>
    <row r="9572" spans="12:13" x14ac:dyDescent="0.3">
      <c r="L9572" s="10">
        <v>232311</v>
      </c>
      <c r="M9572" s="60">
        <v>44296.411539351851</v>
      </c>
    </row>
    <row r="9573" spans="12:13" x14ac:dyDescent="0.3">
      <c r="L9573" s="10">
        <v>232357</v>
      </c>
      <c r="M9573" s="60">
        <v>44315.853344907409</v>
      </c>
    </row>
    <row r="9574" spans="12:13" x14ac:dyDescent="0.3">
      <c r="L9574" s="10">
        <v>232378</v>
      </c>
      <c r="M9574" s="60">
        <v>44342.724293981482</v>
      </c>
    </row>
    <row r="9575" spans="12:13" x14ac:dyDescent="0.3">
      <c r="L9575" s="10">
        <v>232456</v>
      </c>
      <c r="M9575" s="60">
        <v>44286.5705787037</v>
      </c>
    </row>
    <row r="9576" spans="12:13" x14ac:dyDescent="0.3">
      <c r="L9576" s="10">
        <v>232458</v>
      </c>
      <c r="M9576" s="60">
        <v>44313.850104166668</v>
      </c>
    </row>
    <row r="9577" spans="12:13" x14ac:dyDescent="0.3">
      <c r="L9577" s="10">
        <v>232475</v>
      </c>
      <c r="M9577" s="60">
        <v>44318.105254629627</v>
      </c>
    </row>
    <row r="9578" spans="12:13" x14ac:dyDescent="0.3">
      <c r="L9578" s="10">
        <v>232503</v>
      </c>
      <c r="M9578" s="60">
        <v>44298.824212962965</v>
      </c>
    </row>
    <row r="9579" spans="12:13" x14ac:dyDescent="0.3">
      <c r="L9579" s="10">
        <v>232531</v>
      </c>
      <c r="M9579" s="60">
        <v>44310.658356481479</v>
      </c>
    </row>
    <row r="9580" spans="12:13" x14ac:dyDescent="0.3">
      <c r="L9580" s="10">
        <v>232610</v>
      </c>
      <c r="M9580" s="60">
        <v>44344.76</v>
      </c>
    </row>
    <row r="9581" spans="12:13" x14ac:dyDescent="0.3">
      <c r="L9581" s="10">
        <v>232627</v>
      </c>
      <c r="M9581" s="60">
        <v>44380.676562499997</v>
      </c>
    </row>
    <row r="9582" spans="12:13" x14ac:dyDescent="0.3">
      <c r="L9582" s="10">
        <v>232628</v>
      </c>
      <c r="M9582" s="60">
        <v>44395.833113425928</v>
      </c>
    </row>
    <row r="9583" spans="12:13" x14ac:dyDescent="0.3">
      <c r="L9583" s="10">
        <v>232636</v>
      </c>
      <c r="M9583" s="60">
        <v>44334.911597222221</v>
      </c>
    </row>
    <row r="9584" spans="12:13" x14ac:dyDescent="0.3">
      <c r="L9584" s="10">
        <v>232696</v>
      </c>
      <c r="M9584" s="60">
        <v>44368.635300925926</v>
      </c>
    </row>
    <row r="9585" spans="12:13" x14ac:dyDescent="0.3">
      <c r="L9585" s="10">
        <v>232707</v>
      </c>
      <c r="M9585" s="60">
        <v>44374.091886574075</v>
      </c>
    </row>
    <row r="9586" spans="12:13" x14ac:dyDescent="0.3">
      <c r="L9586" s="10">
        <v>232712</v>
      </c>
      <c r="M9586" s="60">
        <v>44398.633680555555</v>
      </c>
    </row>
    <row r="9587" spans="12:13" x14ac:dyDescent="0.3">
      <c r="L9587" s="10">
        <v>232723</v>
      </c>
      <c r="M9587" s="60">
        <v>44318.496296296296</v>
      </c>
    </row>
    <row r="9588" spans="12:13" x14ac:dyDescent="0.3">
      <c r="L9588" s="10">
        <v>232764</v>
      </c>
      <c r="M9588" s="60">
        <v>44388.51494212963</v>
      </c>
    </row>
    <row r="9589" spans="12:13" x14ac:dyDescent="0.3">
      <c r="L9589" s="10">
        <v>232779</v>
      </c>
      <c r="M9589" s="60">
        <v>44308.598333333335</v>
      </c>
    </row>
    <row r="9590" spans="12:13" x14ac:dyDescent="0.3">
      <c r="L9590" s="10">
        <v>232819</v>
      </c>
      <c r="M9590" s="60">
        <v>44309.888541666667</v>
      </c>
    </row>
    <row r="9591" spans="12:13" x14ac:dyDescent="0.3">
      <c r="L9591" s="10">
        <v>232825</v>
      </c>
      <c r="M9591" s="60">
        <v>44347.659166666665</v>
      </c>
    </row>
    <row r="9592" spans="12:13" x14ac:dyDescent="0.3">
      <c r="L9592" s="10">
        <v>232838</v>
      </c>
      <c r="M9592" s="60">
        <v>44342.979155092595</v>
      </c>
    </row>
    <row r="9593" spans="12:13" x14ac:dyDescent="0.3">
      <c r="L9593" s="10">
        <v>232844</v>
      </c>
      <c r="M9593" s="60">
        <v>44391.368715277778</v>
      </c>
    </row>
    <row r="9594" spans="12:13" x14ac:dyDescent="0.3">
      <c r="L9594" s="10">
        <v>232850</v>
      </c>
      <c r="M9594" s="60">
        <v>44340.000335648147</v>
      </c>
    </row>
    <row r="9595" spans="12:13" x14ac:dyDescent="0.3">
      <c r="L9595" s="10">
        <v>232896</v>
      </c>
      <c r="M9595" s="60">
        <v>44309.296666666669</v>
      </c>
    </row>
    <row r="9596" spans="12:13" x14ac:dyDescent="0.3">
      <c r="L9596" s="10">
        <v>232976</v>
      </c>
      <c r="M9596" s="60">
        <v>44376.73333333333</v>
      </c>
    </row>
    <row r="9597" spans="12:13" x14ac:dyDescent="0.3">
      <c r="L9597" s="10">
        <v>232983</v>
      </c>
      <c r="M9597" s="60">
        <v>44296.483194444445</v>
      </c>
    </row>
    <row r="9598" spans="12:13" x14ac:dyDescent="0.3">
      <c r="L9598" s="10">
        <v>233022</v>
      </c>
      <c r="M9598" s="60">
        <v>44373.658356481479</v>
      </c>
    </row>
    <row r="9599" spans="12:13" x14ac:dyDescent="0.3">
      <c r="L9599" s="10">
        <v>233086</v>
      </c>
      <c r="M9599" s="60">
        <v>44343.834328703706</v>
      </c>
    </row>
    <row r="9600" spans="12:13" x14ac:dyDescent="0.3">
      <c r="L9600" s="10">
        <v>233094</v>
      </c>
      <c r="M9600" s="60">
        <v>44313.717824074076</v>
      </c>
    </row>
    <row r="9601" spans="12:13" x14ac:dyDescent="0.3">
      <c r="L9601" s="10">
        <v>233097</v>
      </c>
      <c r="M9601" s="60">
        <v>44310.589189814818</v>
      </c>
    </row>
    <row r="9602" spans="12:13" x14ac:dyDescent="0.3">
      <c r="L9602" s="10">
        <v>233118</v>
      </c>
      <c r="M9602" s="60">
        <v>44376.861030092594</v>
      </c>
    </row>
    <row r="9603" spans="12:13" x14ac:dyDescent="0.3">
      <c r="L9603" s="10">
        <v>233140</v>
      </c>
      <c r="M9603" s="60">
        <v>44372.653912037036</v>
      </c>
    </row>
    <row r="9604" spans="12:13" x14ac:dyDescent="0.3">
      <c r="L9604" s="10">
        <v>233146</v>
      </c>
      <c r="M9604" s="60">
        <v>44309.827453703707</v>
      </c>
    </row>
    <row r="9605" spans="12:13" x14ac:dyDescent="0.3">
      <c r="L9605" s="10">
        <v>233194</v>
      </c>
      <c r="M9605" s="60">
        <v>44395.871550925927</v>
      </c>
    </row>
    <row r="9606" spans="12:13" x14ac:dyDescent="0.3">
      <c r="L9606" s="10">
        <v>233217</v>
      </c>
      <c r="M9606" s="60">
        <v>44372.743310185186</v>
      </c>
    </row>
    <row r="9607" spans="12:13" x14ac:dyDescent="0.3">
      <c r="L9607" s="10">
        <v>233221</v>
      </c>
      <c r="M9607" s="60">
        <v>44312.603344907409</v>
      </c>
    </row>
    <row r="9608" spans="12:13" x14ac:dyDescent="0.3">
      <c r="L9608" s="10">
        <v>233249</v>
      </c>
      <c r="M9608" s="60">
        <v>44408.260289351849</v>
      </c>
    </row>
    <row r="9609" spans="12:13" x14ac:dyDescent="0.3">
      <c r="L9609" s="10">
        <v>233269</v>
      </c>
      <c r="M9609" s="60">
        <v>44394.521597222221</v>
      </c>
    </row>
    <row r="9610" spans="12:13" x14ac:dyDescent="0.3">
      <c r="L9610" s="10">
        <v>233285</v>
      </c>
      <c r="M9610" s="60">
        <v>44400.604560185187</v>
      </c>
    </row>
    <row r="9611" spans="12:13" x14ac:dyDescent="0.3">
      <c r="L9611" s="10">
        <v>233293</v>
      </c>
      <c r="M9611" s="60">
        <v>44311.673726851855</v>
      </c>
    </row>
    <row r="9612" spans="12:13" x14ac:dyDescent="0.3">
      <c r="L9612" s="10">
        <v>233318</v>
      </c>
      <c r="M9612" s="60">
        <v>44346.769606481481</v>
      </c>
    </row>
    <row r="9613" spans="12:13" x14ac:dyDescent="0.3">
      <c r="L9613" s="10">
        <v>233328</v>
      </c>
      <c r="M9613" s="60">
        <v>44350.498159722221</v>
      </c>
    </row>
    <row r="9614" spans="12:13" x14ac:dyDescent="0.3">
      <c r="L9614" s="10">
        <v>233343</v>
      </c>
      <c r="M9614" s="60">
        <v>44365.8356712963</v>
      </c>
    </row>
    <row r="9615" spans="12:13" x14ac:dyDescent="0.3">
      <c r="L9615" s="10">
        <v>233352</v>
      </c>
      <c r="M9615" s="60">
        <v>44311.138495370367</v>
      </c>
    </row>
    <row r="9616" spans="12:13" x14ac:dyDescent="0.3">
      <c r="L9616" s="10">
        <v>233357</v>
      </c>
      <c r="M9616" s="60">
        <v>44310.227175925924</v>
      </c>
    </row>
    <row r="9617" spans="12:13" x14ac:dyDescent="0.3">
      <c r="L9617" s="10">
        <v>233375</v>
      </c>
      <c r="M9617" s="60">
        <v>44367.581493055557</v>
      </c>
    </row>
    <row r="9618" spans="12:13" x14ac:dyDescent="0.3">
      <c r="L9618" s="10">
        <v>233414</v>
      </c>
      <c r="M9618" s="60">
        <v>44372.733599537038</v>
      </c>
    </row>
    <row r="9619" spans="12:13" x14ac:dyDescent="0.3">
      <c r="L9619" s="10">
        <v>233420</v>
      </c>
      <c r="M9619" s="60">
        <v>44332.779050925928</v>
      </c>
    </row>
    <row r="9620" spans="12:13" x14ac:dyDescent="0.3">
      <c r="L9620" s="10">
        <v>233427</v>
      </c>
      <c r="M9620" s="60">
        <v>44345.520821759259</v>
      </c>
    </row>
    <row r="9621" spans="12:13" x14ac:dyDescent="0.3">
      <c r="L9621" s="10">
        <v>233500</v>
      </c>
      <c r="M9621" s="60">
        <v>44342.29791666667</v>
      </c>
    </row>
    <row r="9622" spans="12:13" x14ac:dyDescent="0.3">
      <c r="L9622" s="10">
        <v>233509</v>
      </c>
      <c r="M9622" s="60">
        <v>44373.669212962966</v>
      </c>
    </row>
    <row r="9623" spans="12:13" x14ac:dyDescent="0.3">
      <c r="L9623" s="10">
        <v>233546</v>
      </c>
      <c r="M9623" s="60">
        <v>44312.634085648147</v>
      </c>
    </row>
    <row r="9624" spans="12:13" x14ac:dyDescent="0.3">
      <c r="L9624" s="10">
        <v>233571</v>
      </c>
      <c r="M9624" s="60">
        <v>44323.727534722224</v>
      </c>
    </row>
    <row r="9625" spans="12:13" x14ac:dyDescent="0.3">
      <c r="L9625" s="10">
        <v>233579</v>
      </c>
      <c r="M9625" s="60">
        <v>44301.012326388889</v>
      </c>
    </row>
    <row r="9626" spans="12:13" x14ac:dyDescent="0.3">
      <c r="L9626" s="10">
        <v>233585</v>
      </c>
      <c r="M9626" s="60">
        <v>44343.789826388886</v>
      </c>
    </row>
    <row r="9627" spans="12:13" x14ac:dyDescent="0.3">
      <c r="L9627" s="10">
        <v>233595</v>
      </c>
      <c r="M9627" s="60">
        <v>44378.06490740741</v>
      </c>
    </row>
    <row r="9628" spans="12:13" x14ac:dyDescent="0.3">
      <c r="L9628" s="10">
        <v>233623</v>
      </c>
      <c r="M9628" s="60">
        <v>44303.668877314813</v>
      </c>
    </row>
    <row r="9629" spans="12:13" x14ac:dyDescent="0.3">
      <c r="L9629" s="10">
        <v>233714</v>
      </c>
      <c r="M9629" s="60">
        <v>44402.774050925924</v>
      </c>
    </row>
    <row r="9630" spans="12:13" x14ac:dyDescent="0.3">
      <c r="L9630" s="10">
        <v>233779</v>
      </c>
      <c r="M9630" s="60">
        <v>44346.080381944441</v>
      </c>
    </row>
    <row r="9631" spans="12:13" x14ac:dyDescent="0.3">
      <c r="L9631" s="10">
        <v>233817</v>
      </c>
      <c r="M9631" s="60">
        <v>44393.99</v>
      </c>
    </row>
    <row r="9632" spans="12:13" x14ac:dyDescent="0.3">
      <c r="L9632" s="10">
        <v>233836</v>
      </c>
      <c r="M9632" s="60">
        <v>44343.662002314813</v>
      </c>
    </row>
    <row r="9633" spans="12:13" x14ac:dyDescent="0.3">
      <c r="L9633" s="10">
        <v>233924</v>
      </c>
      <c r="M9633" s="60">
        <v>44342.787407407406</v>
      </c>
    </row>
    <row r="9634" spans="12:13" x14ac:dyDescent="0.3">
      <c r="L9634" s="10">
        <v>233926</v>
      </c>
      <c r="M9634" s="60">
        <v>44374.838784722226</v>
      </c>
    </row>
    <row r="9635" spans="12:13" x14ac:dyDescent="0.3">
      <c r="L9635" s="10">
        <v>233958</v>
      </c>
      <c r="M9635" s="60">
        <v>44373.489548611113</v>
      </c>
    </row>
    <row r="9636" spans="12:13" x14ac:dyDescent="0.3">
      <c r="L9636" s="10">
        <v>233962</v>
      </c>
      <c r="M9636" s="60">
        <v>44302.14744212963</v>
      </c>
    </row>
    <row r="9637" spans="12:13" x14ac:dyDescent="0.3">
      <c r="L9637" s="10">
        <v>233996</v>
      </c>
      <c r="M9637" s="60">
        <v>44296.675752314812</v>
      </c>
    </row>
    <row r="9638" spans="12:13" x14ac:dyDescent="0.3">
      <c r="L9638" s="10">
        <v>234019</v>
      </c>
      <c r="M9638" s="60">
        <v>44366.841203703705</v>
      </c>
    </row>
    <row r="9639" spans="12:13" x14ac:dyDescent="0.3">
      <c r="L9639" s="10">
        <v>234029</v>
      </c>
      <c r="M9639" s="60">
        <v>44305.427337962959</v>
      </c>
    </row>
    <row r="9640" spans="12:13" x14ac:dyDescent="0.3">
      <c r="L9640" s="10">
        <v>234037</v>
      </c>
      <c r="M9640" s="60">
        <v>44375.322199074071</v>
      </c>
    </row>
    <row r="9641" spans="12:13" x14ac:dyDescent="0.3">
      <c r="L9641" s="10">
        <v>234059</v>
      </c>
      <c r="M9641" s="60">
        <v>44325.230567129627</v>
      </c>
    </row>
    <row r="9642" spans="12:13" x14ac:dyDescent="0.3">
      <c r="L9642" s="10">
        <v>234210</v>
      </c>
      <c r="M9642" s="60">
        <v>44318.977129629631</v>
      </c>
    </row>
    <row r="9643" spans="12:13" x14ac:dyDescent="0.3">
      <c r="L9643" s="10">
        <v>234228</v>
      </c>
      <c r="M9643" s="60">
        <v>44323.75949074074</v>
      </c>
    </row>
    <row r="9644" spans="12:13" x14ac:dyDescent="0.3">
      <c r="L9644" s="10">
        <v>234233</v>
      </c>
      <c r="M9644" s="60">
        <v>44345.873564814814</v>
      </c>
    </row>
    <row r="9645" spans="12:13" x14ac:dyDescent="0.3">
      <c r="L9645" s="10">
        <v>234273</v>
      </c>
      <c r="M9645" s="60">
        <v>44374.611435185187</v>
      </c>
    </row>
    <row r="9646" spans="12:13" x14ac:dyDescent="0.3">
      <c r="L9646" s="10">
        <v>234274</v>
      </c>
      <c r="M9646" s="60">
        <v>44299.677372685182</v>
      </c>
    </row>
    <row r="9647" spans="12:13" x14ac:dyDescent="0.3">
      <c r="L9647" s="10">
        <v>234315</v>
      </c>
      <c r="M9647" s="60">
        <v>44359.704791666663</v>
      </c>
    </row>
    <row r="9648" spans="12:13" x14ac:dyDescent="0.3">
      <c r="L9648" s="10">
        <v>234339</v>
      </c>
      <c r="M9648" s="60">
        <v>44302.963784722226</v>
      </c>
    </row>
    <row r="9649" spans="12:13" x14ac:dyDescent="0.3">
      <c r="L9649" s="10">
        <v>234357</v>
      </c>
      <c r="M9649" s="60">
        <v>44311.538217592592</v>
      </c>
    </row>
    <row r="9650" spans="12:13" x14ac:dyDescent="0.3">
      <c r="L9650" s="10">
        <v>234386</v>
      </c>
      <c r="M9650" s="60">
        <v>44307.129236111112</v>
      </c>
    </row>
    <row r="9651" spans="12:13" x14ac:dyDescent="0.3">
      <c r="L9651" s="10">
        <v>234415</v>
      </c>
      <c r="M9651" s="60">
        <v>44373.488055555557</v>
      </c>
    </row>
    <row r="9652" spans="12:13" x14ac:dyDescent="0.3">
      <c r="L9652" s="10">
        <v>234449</v>
      </c>
      <c r="M9652" s="60">
        <v>44382.68546296296</v>
      </c>
    </row>
    <row r="9653" spans="12:13" x14ac:dyDescent="0.3">
      <c r="L9653" s="10">
        <v>234466</v>
      </c>
      <c r="M9653" s="60">
        <v>44311.677002314813</v>
      </c>
    </row>
    <row r="9654" spans="12:13" x14ac:dyDescent="0.3">
      <c r="L9654" s="10">
        <v>234474</v>
      </c>
      <c r="M9654" s="60">
        <v>44301.73400462963</v>
      </c>
    </row>
    <row r="9655" spans="12:13" x14ac:dyDescent="0.3">
      <c r="L9655" s="10">
        <v>234511</v>
      </c>
      <c r="M9655" s="60">
        <v>44387.42527777778</v>
      </c>
    </row>
    <row r="9656" spans="12:13" x14ac:dyDescent="0.3">
      <c r="L9656" s="10">
        <v>234541</v>
      </c>
      <c r="M9656" s="60">
        <v>44366.213449074072</v>
      </c>
    </row>
    <row r="9657" spans="12:13" x14ac:dyDescent="0.3">
      <c r="L9657" s="10">
        <v>234561</v>
      </c>
      <c r="M9657" s="60">
        <v>44342.515555555554</v>
      </c>
    </row>
    <row r="9658" spans="12:13" x14ac:dyDescent="0.3">
      <c r="L9658" s="10">
        <v>234593</v>
      </c>
      <c r="M9658" s="60">
        <v>44345.531331018516</v>
      </c>
    </row>
    <row r="9659" spans="12:13" x14ac:dyDescent="0.3">
      <c r="L9659" s="10">
        <v>234625</v>
      </c>
      <c r="M9659" s="60">
        <v>44292.672523148147</v>
      </c>
    </row>
    <row r="9660" spans="12:13" x14ac:dyDescent="0.3">
      <c r="L9660" s="10">
        <v>234636</v>
      </c>
      <c r="M9660" s="60">
        <v>44310.822604166664</v>
      </c>
    </row>
    <row r="9661" spans="12:13" x14ac:dyDescent="0.3">
      <c r="L9661" s="10">
        <v>234713</v>
      </c>
      <c r="M9661" s="60">
        <v>44374.871145833335</v>
      </c>
    </row>
    <row r="9662" spans="12:13" x14ac:dyDescent="0.3">
      <c r="L9662" s="10">
        <v>234720</v>
      </c>
      <c r="M9662" s="60">
        <v>44299.85900462963</v>
      </c>
    </row>
    <row r="9663" spans="12:13" x14ac:dyDescent="0.3">
      <c r="L9663" s="10">
        <v>234762</v>
      </c>
      <c r="M9663" s="60">
        <v>44310.78633101852</v>
      </c>
    </row>
    <row r="9664" spans="12:13" x14ac:dyDescent="0.3">
      <c r="L9664" s="10">
        <v>234771</v>
      </c>
      <c r="M9664" s="60">
        <v>44308.597280092596</v>
      </c>
    </row>
    <row r="9665" spans="12:13" x14ac:dyDescent="0.3">
      <c r="L9665" s="10">
        <v>234772</v>
      </c>
      <c r="M9665" s="60">
        <v>44345.726724537039</v>
      </c>
    </row>
    <row r="9666" spans="12:13" x14ac:dyDescent="0.3">
      <c r="L9666" s="10">
        <v>234786</v>
      </c>
      <c r="M9666" s="60">
        <v>44316.478344907409</v>
      </c>
    </row>
    <row r="9667" spans="12:13" x14ac:dyDescent="0.3">
      <c r="L9667" s="10">
        <v>234787</v>
      </c>
      <c r="M9667" s="60">
        <v>44359.618715277778</v>
      </c>
    </row>
    <row r="9668" spans="12:13" x14ac:dyDescent="0.3">
      <c r="L9668" s="10">
        <v>234788</v>
      </c>
      <c r="M9668" s="60">
        <v>44311.091863425929</v>
      </c>
    </row>
    <row r="9669" spans="12:13" x14ac:dyDescent="0.3">
      <c r="L9669" s="10">
        <v>234810</v>
      </c>
      <c r="M9669" s="60">
        <v>44337.638541666667</v>
      </c>
    </row>
    <row r="9670" spans="12:13" x14ac:dyDescent="0.3">
      <c r="L9670" s="10">
        <v>234822</v>
      </c>
      <c r="M9670" s="60">
        <v>44306.140960648147</v>
      </c>
    </row>
    <row r="9671" spans="12:13" x14ac:dyDescent="0.3">
      <c r="L9671" s="10">
        <v>234828</v>
      </c>
      <c r="M9671" s="60">
        <v>44393.753020833334</v>
      </c>
    </row>
    <row r="9672" spans="12:13" x14ac:dyDescent="0.3">
      <c r="L9672" s="10">
        <v>234835</v>
      </c>
      <c r="M9672" s="60">
        <v>44345.559432870374</v>
      </c>
    </row>
    <row r="9673" spans="12:13" x14ac:dyDescent="0.3">
      <c r="L9673" s="10">
        <v>234844</v>
      </c>
      <c r="M9673" s="60">
        <v>44300.722280092596</v>
      </c>
    </row>
    <row r="9674" spans="12:13" x14ac:dyDescent="0.3">
      <c r="L9674" s="10">
        <v>234867</v>
      </c>
      <c r="M9674" s="60">
        <v>44296.963379629633</v>
      </c>
    </row>
    <row r="9675" spans="12:13" x14ac:dyDescent="0.3">
      <c r="L9675" s="10">
        <v>234872</v>
      </c>
      <c r="M9675" s="60">
        <v>44315.791851851849</v>
      </c>
    </row>
    <row r="9676" spans="12:13" x14ac:dyDescent="0.3">
      <c r="L9676" s="10">
        <v>234887</v>
      </c>
      <c r="M9676" s="60">
        <v>44344.443148148152</v>
      </c>
    </row>
    <row r="9677" spans="12:13" x14ac:dyDescent="0.3">
      <c r="L9677" s="10">
        <v>234938</v>
      </c>
      <c r="M9677" s="60">
        <v>44310.428993055553</v>
      </c>
    </row>
    <row r="9678" spans="12:13" x14ac:dyDescent="0.3">
      <c r="L9678" s="10">
        <v>234944</v>
      </c>
      <c r="M9678" s="60">
        <v>44347.582303240742</v>
      </c>
    </row>
    <row r="9679" spans="12:13" x14ac:dyDescent="0.3">
      <c r="L9679" s="10">
        <v>235005</v>
      </c>
      <c r="M9679" s="60">
        <v>44374.304120370369</v>
      </c>
    </row>
    <row r="9680" spans="12:13" x14ac:dyDescent="0.3">
      <c r="L9680" s="10">
        <v>235014</v>
      </c>
      <c r="M9680" s="60">
        <v>44373.199525462966</v>
      </c>
    </row>
    <row r="9681" spans="12:13" x14ac:dyDescent="0.3">
      <c r="L9681" s="10">
        <v>235032</v>
      </c>
      <c r="M9681" s="60">
        <v>44346.586331018516</v>
      </c>
    </row>
    <row r="9682" spans="12:13" x14ac:dyDescent="0.3">
      <c r="L9682" s="10">
        <v>235036</v>
      </c>
      <c r="M9682" s="60">
        <v>44316.690717592595</v>
      </c>
    </row>
    <row r="9683" spans="12:13" x14ac:dyDescent="0.3">
      <c r="L9683" s="10">
        <v>235052</v>
      </c>
      <c r="M9683" s="60">
        <v>44309.145821759259</v>
      </c>
    </row>
    <row r="9684" spans="12:13" x14ac:dyDescent="0.3">
      <c r="L9684" s="10">
        <v>235074</v>
      </c>
      <c r="M9684" s="60">
        <v>44309.7</v>
      </c>
    </row>
    <row r="9685" spans="12:13" x14ac:dyDescent="0.3">
      <c r="L9685" s="10">
        <v>235125</v>
      </c>
      <c r="M9685" s="60">
        <v>44387.232673611114</v>
      </c>
    </row>
    <row r="9686" spans="12:13" x14ac:dyDescent="0.3">
      <c r="L9686" s="10">
        <v>235131</v>
      </c>
      <c r="M9686" s="60">
        <v>44375.889351851853</v>
      </c>
    </row>
    <row r="9687" spans="12:13" x14ac:dyDescent="0.3">
      <c r="L9687" s="10">
        <v>235219</v>
      </c>
      <c r="M9687" s="60">
        <v>44320.211759259262</v>
      </c>
    </row>
    <row r="9688" spans="12:13" x14ac:dyDescent="0.3">
      <c r="L9688" s="10">
        <v>235246</v>
      </c>
      <c r="M9688" s="60">
        <v>44372.456493055557</v>
      </c>
    </row>
    <row r="9689" spans="12:13" x14ac:dyDescent="0.3">
      <c r="L9689" s="10">
        <v>235248</v>
      </c>
      <c r="M9689" s="60">
        <v>44347.594444444447</v>
      </c>
    </row>
    <row r="9690" spans="12:13" x14ac:dyDescent="0.3">
      <c r="L9690" s="10">
        <v>235298</v>
      </c>
      <c r="M9690" s="60">
        <v>44362.499780092592</v>
      </c>
    </row>
    <row r="9691" spans="12:13" x14ac:dyDescent="0.3">
      <c r="L9691" s="10">
        <v>235317</v>
      </c>
      <c r="M9691" s="60">
        <v>44316.298333333332</v>
      </c>
    </row>
    <row r="9692" spans="12:13" x14ac:dyDescent="0.3">
      <c r="L9692" s="10">
        <v>235321</v>
      </c>
      <c r="M9692" s="60">
        <v>44361.926562499997</v>
      </c>
    </row>
    <row r="9693" spans="12:13" x14ac:dyDescent="0.3">
      <c r="L9693" s="10">
        <v>235325</v>
      </c>
      <c r="M9693" s="60">
        <v>44374.50886574074</v>
      </c>
    </row>
    <row r="9694" spans="12:13" x14ac:dyDescent="0.3">
      <c r="L9694" s="10">
        <v>235326</v>
      </c>
      <c r="M9694" s="60">
        <v>44345.062002314815</v>
      </c>
    </row>
    <row r="9695" spans="12:13" x14ac:dyDescent="0.3">
      <c r="L9695" s="10">
        <v>235460</v>
      </c>
      <c r="M9695" s="60">
        <v>44352.743831018517</v>
      </c>
    </row>
    <row r="9696" spans="12:13" x14ac:dyDescent="0.3">
      <c r="L9696" s="10">
        <v>235471</v>
      </c>
      <c r="M9696" s="60">
        <v>44398.642997685187</v>
      </c>
    </row>
    <row r="9697" spans="12:13" x14ac:dyDescent="0.3">
      <c r="L9697" s="10">
        <v>235472</v>
      </c>
      <c r="M9697" s="60">
        <v>44309.861030092594</v>
      </c>
    </row>
    <row r="9698" spans="12:13" x14ac:dyDescent="0.3">
      <c r="L9698" s="10">
        <v>235484</v>
      </c>
      <c r="M9698" s="60">
        <v>44286.670497685183</v>
      </c>
    </row>
    <row r="9699" spans="12:13" x14ac:dyDescent="0.3">
      <c r="L9699" s="10">
        <v>235487</v>
      </c>
      <c r="M9699" s="60">
        <v>44310.09710648148</v>
      </c>
    </row>
    <row r="9700" spans="12:13" x14ac:dyDescent="0.3">
      <c r="L9700" s="10">
        <v>235583</v>
      </c>
      <c r="M9700" s="60">
        <v>44314.764351851853</v>
      </c>
    </row>
    <row r="9701" spans="12:13" x14ac:dyDescent="0.3">
      <c r="L9701" s="10">
        <v>235584</v>
      </c>
      <c r="M9701" s="60">
        <v>44373.848483796297</v>
      </c>
    </row>
    <row r="9702" spans="12:13" x14ac:dyDescent="0.3">
      <c r="L9702" s="10">
        <v>235597</v>
      </c>
      <c r="M9702" s="60">
        <v>44345.838333333333</v>
      </c>
    </row>
    <row r="9703" spans="12:13" x14ac:dyDescent="0.3">
      <c r="L9703" s="10">
        <v>235627</v>
      </c>
      <c r="M9703" s="60">
        <v>44345.654317129629</v>
      </c>
    </row>
    <row r="9704" spans="12:13" x14ac:dyDescent="0.3">
      <c r="L9704" s="10">
        <v>235637</v>
      </c>
      <c r="M9704" s="60">
        <v>44388.693148148152</v>
      </c>
    </row>
    <row r="9705" spans="12:13" x14ac:dyDescent="0.3">
      <c r="L9705" s="10">
        <v>235696</v>
      </c>
      <c r="M9705" s="60">
        <v>44345.23028935185</v>
      </c>
    </row>
    <row r="9706" spans="12:13" x14ac:dyDescent="0.3">
      <c r="L9706" s="10">
        <v>235698</v>
      </c>
      <c r="M9706" s="60">
        <v>44372.669282407405</v>
      </c>
    </row>
    <row r="9707" spans="12:13" x14ac:dyDescent="0.3">
      <c r="L9707" s="10">
        <v>235721</v>
      </c>
      <c r="M9707" s="60">
        <v>44313.067662037036</v>
      </c>
    </row>
    <row r="9708" spans="12:13" x14ac:dyDescent="0.3">
      <c r="L9708" s="10">
        <v>235724</v>
      </c>
      <c r="M9708" s="60">
        <v>44376.60496527778</v>
      </c>
    </row>
    <row r="9709" spans="12:13" x14ac:dyDescent="0.3">
      <c r="L9709" s="10">
        <v>235728</v>
      </c>
      <c r="M9709" s="60">
        <v>44360.104189814818</v>
      </c>
    </row>
    <row r="9710" spans="12:13" x14ac:dyDescent="0.3">
      <c r="L9710" s="10">
        <v>235762</v>
      </c>
      <c r="M9710" s="60">
        <v>44296.566932870373</v>
      </c>
    </row>
    <row r="9711" spans="12:13" x14ac:dyDescent="0.3">
      <c r="L9711" s="10">
        <v>235765</v>
      </c>
      <c r="M9711" s="60">
        <v>44319.641331018516</v>
      </c>
    </row>
    <row r="9712" spans="12:13" x14ac:dyDescent="0.3">
      <c r="L9712" s="10">
        <v>235799</v>
      </c>
      <c r="M9712" s="60">
        <v>44314.719039351854</v>
      </c>
    </row>
    <row r="9713" spans="12:13" x14ac:dyDescent="0.3">
      <c r="L9713" s="10">
        <v>235831</v>
      </c>
      <c r="M9713" s="60">
        <v>44377.297002314815</v>
      </c>
    </row>
    <row r="9714" spans="12:13" x14ac:dyDescent="0.3">
      <c r="L9714" s="10">
        <v>235860</v>
      </c>
      <c r="M9714" s="60">
        <v>44394.568067129629</v>
      </c>
    </row>
    <row r="9715" spans="12:13" x14ac:dyDescent="0.3">
      <c r="L9715" s="10">
        <v>235925</v>
      </c>
      <c r="M9715" s="60">
        <v>44374.976041666669</v>
      </c>
    </row>
    <row r="9716" spans="12:13" x14ac:dyDescent="0.3">
      <c r="L9716" s="10">
        <v>235975</v>
      </c>
      <c r="M9716" s="60">
        <v>44387.615474537037</v>
      </c>
    </row>
    <row r="9717" spans="12:13" x14ac:dyDescent="0.3">
      <c r="L9717" s="10">
        <v>236003</v>
      </c>
      <c r="M9717" s="60">
        <v>44341.760706018518</v>
      </c>
    </row>
    <row r="9718" spans="12:13" x14ac:dyDescent="0.3">
      <c r="L9718" s="10">
        <v>236039</v>
      </c>
      <c r="M9718" s="60">
        <v>44352.495868055557</v>
      </c>
    </row>
    <row r="9719" spans="12:13" x14ac:dyDescent="0.3">
      <c r="L9719" s="10">
        <v>236082</v>
      </c>
      <c r="M9719" s="60">
        <v>44307.6559375</v>
      </c>
    </row>
    <row r="9720" spans="12:13" x14ac:dyDescent="0.3">
      <c r="L9720" s="10">
        <v>236132</v>
      </c>
      <c r="M9720" s="60">
        <v>44385.819768518515</v>
      </c>
    </row>
    <row r="9721" spans="12:13" x14ac:dyDescent="0.3">
      <c r="L9721" s="10">
        <v>236157</v>
      </c>
      <c r="M9721" s="60">
        <v>44304.035312499997</v>
      </c>
    </row>
    <row r="9722" spans="12:13" x14ac:dyDescent="0.3">
      <c r="L9722" s="10">
        <v>236174</v>
      </c>
      <c r="M9722" s="60">
        <v>44391.87195601852</v>
      </c>
    </row>
    <row r="9723" spans="12:13" x14ac:dyDescent="0.3">
      <c r="L9723" s="10">
        <v>236272</v>
      </c>
      <c r="M9723" s="60">
        <v>44401.605370370373</v>
      </c>
    </row>
    <row r="9724" spans="12:13" x14ac:dyDescent="0.3">
      <c r="L9724" s="10">
        <v>236284</v>
      </c>
      <c r="M9724" s="60">
        <v>44311.646631944444</v>
      </c>
    </row>
    <row r="9725" spans="12:13" x14ac:dyDescent="0.3">
      <c r="L9725" s="10">
        <v>236317</v>
      </c>
      <c r="M9725" s="60">
        <v>44376.494525462964</v>
      </c>
    </row>
    <row r="9726" spans="12:13" x14ac:dyDescent="0.3">
      <c r="L9726" s="10">
        <v>236330</v>
      </c>
      <c r="M9726" s="60">
        <v>44305.727939814817</v>
      </c>
    </row>
    <row r="9727" spans="12:13" x14ac:dyDescent="0.3">
      <c r="L9727" s="10">
        <v>236364</v>
      </c>
      <c r="M9727" s="60">
        <v>44295.765960648147</v>
      </c>
    </row>
    <row r="9728" spans="12:13" x14ac:dyDescent="0.3">
      <c r="L9728" s="10">
        <v>236447</v>
      </c>
      <c r="M9728" s="60">
        <v>44316.398240740738</v>
      </c>
    </row>
    <row r="9729" spans="12:13" x14ac:dyDescent="0.3">
      <c r="L9729" s="10">
        <v>236459</v>
      </c>
      <c r="M9729" s="60">
        <v>44386.08797453704</v>
      </c>
    </row>
    <row r="9730" spans="12:13" x14ac:dyDescent="0.3">
      <c r="L9730" s="10">
        <v>236502</v>
      </c>
      <c r="M9730" s="60">
        <v>44392.613055555557</v>
      </c>
    </row>
    <row r="9731" spans="12:13" x14ac:dyDescent="0.3">
      <c r="L9731" s="10">
        <v>236645</v>
      </c>
      <c r="M9731" s="60">
        <v>44342.740474537037</v>
      </c>
    </row>
    <row r="9732" spans="12:13" x14ac:dyDescent="0.3">
      <c r="L9732" s="10">
        <v>236693</v>
      </c>
      <c r="M9732" s="60">
        <v>44337.153912037036</v>
      </c>
    </row>
    <row r="9733" spans="12:13" x14ac:dyDescent="0.3">
      <c r="L9733" s="10">
        <v>236697</v>
      </c>
      <c r="M9733" s="60">
        <v>44342.943553240744</v>
      </c>
    </row>
    <row r="9734" spans="12:13" x14ac:dyDescent="0.3">
      <c r="L9734" s="10">
        <v>236743</v>
      </c>
      <c r="M9734" s="60">
        <v>44321.609814814816</v>
      </c>
    </row>
    <row r="9735" spans="12:13" x14ac:dyDescent="0.3">
      <c r="L9735" s="10">
        <v>236752</v>
      </c>
      <c r="M9735" s="60">
        <v>44309.834733796299</v>
      </c>
    </row>
    <row r="9736" spans="12:13" x14ac:dyDescent="0.3">
      <c r="L9736" s="10">
        <v>236760</v>
      </c>
      <c r="M9736" s="60">
        <v>44336.811273148145</v>
      </c>
    </row>
    <row r="9737" spans="12:13" x14ac:dyDescent="0.3">
      <c r="L9737" s="10">
        <v>236779</v>
      </c>
      <c r="M9737" s="60">
        <v>44341.917662037034</v>
      </c>
    </row>
    <row r="9738" spans="12:13" x14ac:dyDescent="0.3">
      <c r="L9738" s="10">
        <v>236782</v>
      </c>
      <c r="M9738" s="60">
        <v>44384.77244212963</v>
      </c>
    </row>
    <row r="9739" spans="12:13" x14ac:dyDescent="0.3">
      <c r="L9739" s="10">
        <v>236853</v>
      </c>
      <c r="M9739" s="60">
        <v>44375.776076388887</v>
      </c>
    </row>
    <row r="9740" spans="12:13" x14ac:dyDescent="0.3">
      <c r="L9740" s="10">
        <v>236856</v>
      </c>
      <c r="M9740" s="60">
        <v>44295.86346064815</v>
      </c>
    </row>
    <row r="9741" spans="12:13" x14ac:dyDescent="0.3">
      <c r="L9741" s="10">
        <v>236887</v>
      </c>
      <c r="M9741" s="60">
        <v>44312.918067129627</v>
      </c>
    </row>
    <row r="9742" spans="12:13" x14ac:dyDescent="0.3">
      <c r="L9742" s="10">
        <v>236932</v>
      </c>
      <c r="M9742" s="60">
        <v>44380.272037037037</v>
      </c>
    </row>
    <row r="9743" spans="12:13" x14ac:dyDescent="0.3">
      <c r="L9743" s="10">
        <v>236945</v>
      </c>
      <c r="M9743" s="60">
        <v>44340.575428240743</v>
      </c>
    </row>
    <row r="9744" spans="12:13" x14ac:dyDescent="0.3">
      <c r="L9744" s="10">
        <v>237015</v>
      </c>
      <c r="M9744" s="60">
        <v>44388.662002314813</v>
      </c>
    </row>
    <row r="9745" spans="12:13" x14ac:dyDescent="0.3">
      <c r="L9745" s="10">
        <v>237024</v>
      </c>
      <c r="M9745" s="60">
        <v>44375.955289351848</v>
      </c>
    </row>
    <row r="9746" spans="12:13" x14ac:dyDescent="0.3">
      <c r="L9746" s="10">
        <v>237035</v>
      </c>
      <c r="M9746" s="60">
        <v>44433.737245370372</v>
      </c>
    </row>
    <row r="9747" spans="12:13" x14ac:dyDescent="0.3">
      <c r="L9747" s="10">
        <v>237036</v>
      </c>
      <c r="M9747" s="60">
        <v>44315.491689814815</v>
      </c>
    </row>
    <row r="9748" spans="12:13" x14ac:dyDescent="0.3">
      <c r="L9748" s="10">
        <v>237047</v>
      </c>
      <c r="M9748" s="60">
        <v>44344.90997685185</v>
      </c>
    </row>
    <row r="9749" spans="12:13" x14ac:dyDescent="0.3">
      <c r="L9749" s="10">
        <v>237049</v>
      </c>
      <c r="M9749" s="60">
        <v>44312.657546296294</v>
      </c>
    </row>
    <row r="9750" spans="12:13" x14ac:dyDescent="0.3">
      <c r="L9750" s="10">
        <v>237059</v>
      </c>
      <c r="M9750" s="60">
        <v>44346.817013888889</v>
      </c>
    </row>
    <row r="9751" spans="12:13" x14ac:dyDescent="0.3">
      <c r="L9751" s="10">
        <v>237082</v>
      </c>
      <c r="M9751" s="60">
        <v>44372.622002314813</v>
      </c>
    </row>
    <row r="9752" spans="12:13" x14ac:dyDescent="0.3">
      <c r="L9752" s="10">
        <v>237111</v>
      </c>
      <c r="M9752" s="60">
        <v>44341.748159722221</v>
      </c>
    </row>
    <row r="9753" spans="12:13" x14ac:dyDescent="0.3">
      <c r="L9753" s="10">
        <v>237119</v>
      </c>
      <c r="M9753" s="60">
        <v>44343.60050925926</v>
      </c>
    </row>
    <row r="9754" spans="12:13" x14ac:dyDescent="0.3">
      <c r="L9754" s="10">
        <v>237122</v>
      </c>
      <c r="M9754" s="60">
        <v>44359.807002314818</v>
      </c>
    </row>
    <row r="9755" spans="12:13" x14ac:dyDescent="0.3">
      <c r="L9755" s="10">
        <v>237179</v>
      </c>
      <c r="M9755" s="60">
        <v>44382.627210648148</v>
      </c>
    </row>
    <row r="9756" spans="12:13" x14ac:dyDescent="0.3">
      <c r="L9756" s="10">
        <v>237202</v>
      </c>
      <c r="M9756" s="60">
        <v>44376.757870370369</v>
      </c>
    </row>
    <row r="9757" spans="12:13" x14ac:dyDescent="0.3">
      <c r="L9757" s="10">
        <v>237203</v>
      </c>
      <c r="M9757" s="60">
        <v>44388.777291666665</v>
      </c>
    </row>
    <row r="9758" spans="12:13" x14ac:dyDescent="0.3">
      <c r="L9758" s="10">
        <v>237219</v>
      </c>
      <c r="M9758" s="60">
        <v>44312.587997685187</v>
      </c>
    </row>
    <row r="9759" spans="12:13" x14ac:dyDescent="0.3">
      <c r="L9759" s="10">
        <v>237229</v>
      </c>
      <c r="M9759" s="60">
        <v>44310.83797453704</v>
      </c>
    </row>
    <row r="9760" spans="12:13" x14ac:dyDescent="0.3">
      <c r="L9760" s="10">
        <v>237255</v>
      </c>
      <c r="M9760" s="60">
        <v>44303.772037037037</v>
      </c>
    </row>
    <row r="9761" spans="12:13" x14ac:dyDescent="0.3">
      <c r="L9761" s="10">
        <v>237304</v>
      </c>
      <c r="M9761" s="60">
        <v>44319.655127314814</v>
      </c>
    </row>
    <row r="9762" spans="12:13" x14ac:dyDescent="0.3">
      <c r="L9762" s="10">
        <v>237367</v>
      </c>
      <c r="M9762" s="60">
        <v>44286.302372685182</v>
      </c>
    </row>
    <row r="9763" spans="12:13" x14ac:dyDescent="0.3">
      <c r="L9763" s="10">
        <v>237369</v>
      </c>
      <c r="M9763" s="60">
        <v>44311.657546296294</v>
      </c>
    </row>
    <row r="9764" spans="12:13" x14ac:dyDescent="0.3">
      <c r="L9764" s="10">
        <v>237402</v>
      </c>
      <c r="M9764" s="60">
        <v>44338.4143287037</v>
      </c>
    </row>
    <row r="9765" spans="12:13" x14ac:dyDescent="0.3">
      <c r="L9765" s="10">
        <v>237416</v>
      </c>
      <c r="M9765" s="60">
        <v>44376.779317129629</v>
      </c>
    </row>
    <row r="9766" spans="12:13" x14ac:dyDescent="0.3">
      <c r="L9766" s="10">
        <v>237427</v>
      </c>
      <c r="M9766" s="60">
        <v>44341.792256944442</v>
      </c>
    </row>
    <row r="9767" spans="12:13" x14ac:dyDescent="0.3">
      <c r="L9767" s="10">
        <v>237431</v>
      </c>
      <c r="M9767" s="60">
        <v>44312.833518518521</v>
      </c>
    </row>
    <row r="9768" spans="12:13" x14ac:dyDescent="0.3">
      <c r="L9768" s="10">
        <v>237441</v>
      </c>
      <c r="M9768" s="60">
        <v>44302.540231481478</v>
      </c>
    </row>
    <row r="9769" spans="12:13" x14ac:dyDescent="0.3">
      <c r="L9769" s="10">
        <v>237457</v>
      </c>
      <c r="M9769" s="60">
        <v>44345.150613425925</v>
      </c>
    </row>
    <row r="9770" spans="12:13" x14ac:dyDescent="0.3">
      <c r="L9770" s="10">
        <v>237474</v>
      </c>
      <c r="M9770" s="60">
        <v>44312.430208333331</v>
      </c>
    </row>
    <row r="9771" spans="12:13" x14ac:dyDescent="0.3">
      <c r="L9771" s="10">
        <v>237495</v>
      </c>
      <c r="M9771" s="60">
        <v>44394.425000000003</v>
      </c>
    </row>
    <row r="9772" spans="12:13" x14ac:dyDescent="0.3">
      <c r="L9772" s="10">
        <v>237532</v>
      </c>
      <c r="M9772" s="60">
        <v>44412.638541666667</v>
      </c>
    </row>
    <row r="9773" spans="12:13" x14ac:dyDescent="0.3">
      <c r="L9773" s="10">
        <v>237534</v>
      </c>
      <c r="M9773" s="60">
        <v>44308.035787037035</v>
      </c>
    </row>
    <row r="9774" spans="12:13" x14ac:dyDescent="0.3">
      <c r="L9774" s="10">
        <v>237547</v>
      </c>
      <c r="M9774" s="60">
        <v>44363.885300925926</v>
      </c>
    </row>
    <row r="9775" spans="12:13" x14ac:dyDescent="0.3">
      <c r="L9775" s="10">
        <v>237561</v>
      </c>
      <c r="M9775" s="60">
        <v>44303.404722222222</v>
      </c>
    </row>
    <row r="9776" spans="12:13" x14ac:dyDescent="0.3">
      <c r="L9776" s="10">
        <v>237575</v>
      </c>
      <c r="M9776" s="60">
        <v>44371.964988425927</v>
      </c>
    </row>
    <row r="9777" spans="12:13" x14ac:dyDescent="0.3">
      <c r="L9777" s="10">
        <v>237584</v>
      </c>
      <c r="M9777" s="60">
        <v>44298.075995370367</v>
      </c>
    </row>
    <row r="9778" spans="12:13" x14ac:dyDescent="0.3">
      <c r="L9778" s="10">
        <v>237632</v>
      </c>
      <c r="M9778" s="60">
        <v>44375.905127314814</v>
      </c>
    </row>
    <row r="9779" spans="12:13" x14ac:dyDescent="0.3">
      <c r="L9779" s="10">
        <v>237633</v>
      </c>
      <c r="M9779" s="60">
        <v>44342.228750000002</v>
      </c>
    </row>
    <row r="9780" spans="12:13" x14ac:dyDescent="0.3">
      <c r="L9780" s="10">
        <v>237674</v>
      </c>
      <c r="M9780" s="60">
        <v>44310.473553240743</v>
      </c>
    </row>
    <row r="9781" spans="12:13" x14ac:dyDescent="0.3">
      <c r="L9781" s="10">
        <v>237693</v>
      </c>
      <c r="M9781" s="60">
        <v>44343.783761574072</v>
      </c>
    </row>
    <row r="9782" spans="12:13" x14ac:dyDescent="0.3">
      <c r="L9782" s="10">
        <v>237696</v>
      </c>
      <c r="M9782" s="60">
        <v>44371.52648148148</v>
      </c>
    </row>
    <row r="9783" spans="12:13" x14ac:dyDescent="0.3">
      <c r="L9783" s="10">
        <v>237701</v>
      </c>
      <c r="M9783" s="60">
        <v>44386.882337962961</v>
      </c>
    </row>
    <row r="9784" spans="12:13" x14ac:dyDescent="0.3">
      <c r="L9784" s="10">
        <v>237740</v>
      </c>
      <c r="M9784" s="60">
        <v>44398.691527777781</v>
      </c>
    </row>
    <row r="9785" spans="12:13" x14ac:dyDescent="0.3">
      <c r="L9785" s="10">
        <v>237746</v>
      </c>
      <c r="M9785" s="60">
        <v>44332.839189814818</v>
      </c>
    </row>
    <row r="9786" spans="12:13" x14ac:dyDescent="0.3">
      <c r="L9786" s="10">
        <v>237752</v>
      </c>
      <c r="M9786" s="60">
        <v>44345.893391203703</v>
      </c>
    </row>
    <row r="9787" spans="12:13" x14ac:dyDescent="0.3">
      <c r="L9787" s="10">
        <v>237789</v>
      </c>
      <c r="M9787" s="60">
        <v>44400.60738425926</v>
      </c>
    </row>
    <row r="9788" spans="12:13" x14ac:dyDescent="0.3">
      <c r="L9788" s="10">
        <v>237845</v>
      </c>
      <c r="M9788" s="60">
        <v>44335.06046296296</v>
      </c>
    </row>
    <row r="9789" spans="12:13" x14ac:dyDescent="0.3">
      <c r="L9789" s="10">
        <v>237848</v>
      </c>
      <c r="M9789" s="60">
        <v>44372.421712962961</v>
      </c>
    </row>
    <row r="9790" spans="12:13" x14ac:dyDescent="0.3">
      <c r="L9790" s="10">
        <v>237851</v>
      </c>
      <c r="M9790" s="60">
        <v>44311.422465277778</v>
      </c>
    </row>
    <row r="9791" spans="12:13" x14ac:dyDescent="0.3">
      <c r="L9791" s="10">
        <v>237855</v>
      </c>
      <c r="M9791" s="60">
        <v>44341.714999999997</v>
      </c>
    </row>
    <row r="9792" spans="12:13" x14ac:dyDescent="0.3">
      <c r="L9792" s="10">
        <v>237870</v>
      </c>
      <c r="M9792" s="60">
        <v>44347.689502314817</v>
      </c>
    </row>
    <row r="9793" spans="12:13" x14ac:dyDescent="0.3">
      <c r="L9793" s="10">
        <v>237900</v>
      </c>
      <c r="M9793" s="60">
        <v>44424.877210648148</v>
      </c>
    </row>
    <row r="9794" spans="12:13" x14ac:dyDescent="0.3">
      <c r="L9794" s="10">
        <v>237904</v>
      </c>
      <c r="M9794" s="60">
        <v>44374.713854166665</v>
      </c>
    </row>
    <row r="9795" spans="12:13" x14ac:dyDescent="0.3">
      <c r="L9795" s="10">
        <v>237913</v>
      </c>
      <c r="M9795" s="60">
        <v>44336.729155092595</v>
      </c>
    </row>
    <row r="9796" spans="12:13" x14ac:dyDescent="0.3">
      <c r="L9796" s="10">
        <v>237920</v>
      </c>
      <c r="M9796" s="60">
        <v>44405.72388888889</v>
      </c>
    </row>
    <row r="9797" spans="12:13" x14ac:dyDescent="0.3">
      <c r="L9797" s="10">
        <v>237930</v>
      </c>
      <c r="M9797" s="60">
        <v>44346.763136574074</v>
      </c>
    </row>
    <row r="9798" spans="12:13" x14ac:dyDescent="0.3">
      <c r="L9798" s="10">
        <v>237933</v>
      </c>
      <c r="M9798" s="60">
        <v>44373.042997685188</v>
      </c>
    </row>
    <row r="9799" spans="12:13" x14ac:dyDescent="0.3">
      <c r="L9799" s="10">
        <v>237934</v>
      </c>
      <c r="M9799" s="60">
        <v>44374.920092592591</v>
      </c>
    </row>
    <row r="9800" spans="12:13" x14ac:dyDescent="0.3">
      <c r="L9800" s="10">
        <v>237942</v>
      </c>
      <c r="M9800" s="60">
        <v>44305.711354166669</v>
      </c>
    </row>
    <row r="9801" spans="12:13" x14ac:dyDescent="0.3">
      <c r="L9801" s="10">
        <v>237976</v>
      </c>
      <c r="M9801" s="60">
        <v>44384.957708333335</v>
      </c>
    </row>
    <row r="9802" spans="12:13" x14ac:dyDescent="0.3">
      <c r="L9802" s="10">
        <v>237991</v>
      </c>
      <c r="M9802" s="60">
        <v>44332.791851851849</v>
      </c>
    </row>
    <row r="9803" spans="12:13" x14ac:dyDescent="0.3">
      <c r="L9803" s="10">
        <v>238018</v>
      </c>
      <c r="M9803" s="60">
        <v>44360.355208333334</v>
      </c>
    </row>
    <row r="9804" spans="12:13" x14ac:dyDescent="0.3">
      <c r="L9804" s="10">
        <v>238071</v>
      </c>
      <c r="M9804" s="60">
        <v>44322.546712962961</v>
      </c>
    </row>
    <row r="9805" spans="12:13" x14ac:dyDescent="0.3">
      <c r="L9805" s="10">
        <v>238113</v>
      </c>
      <c r="M9805" s="60">
        <v>44341.736840277779</v>
      </c>
    </row>
    <row r="9806" spans="12:13" x14ac:dyDescent="0.3">
      <c r="L9806" s="10">
        <v>238133</v>
      </c>
      <c r="M9806" s="60">
        <v>44308.691527777781</v>
      </c>
    </row>
    <row r="9807" spans="12:13" x14ac:dyDescent="0.3">
      <c r="L9807" s="10">
        <v>238201</v>
      </c>
      <c r="M9807" s="60">
        <v>44317.791851851849</v>
      </c>
    </row>
    <row r="9808" spans="12:13" x14ac:dyDescent="0.3">
      <c r="L9808" s="10">
        <v>238208</v>
      </c>
      <c r="M9808" s="60">
        <v>44372.723078703704</v>
      </c>
    </row>
    <row r="9809" spans="12:13" x14ac:dyDescent="0.3">
      <c r="L9809" s="10">
        <v>238239</v>
      </c>
      <c r="M9809" s="60">
        <v>44344.940717592595</v>
      </c>
    </row>
    <row r="9810" spans="12:13" x14ac:dyDescent="0.3">
      <c r="L9810" s="10">
        <v>238252</v>
      </c>
      <c r="M9810" s="60">
        <v>44339.591932870368</v>
      </c>
    </row>
    <row r="9811" spans="12:13" x14ac:dyDescent="0.3">
      <c r="L9811" s="10">
        <v>238267</v>
      </c>
      <c r="M9811" s="60">
        <v>44376.945173611108</v>
      </c>
    </row>
    <row r="9812" spans="12:13" x14ac:dyDescent="0.3">
      <c r="L9812" s="10">
        <v>238309</v>
      </c>
      <c r="M9812" s="60">
        <v>44393.63045138889</v>
      </c>
    </row>
    <row r="9813" spans="12:13" x14ac:dyDescent="0.3">
      <c r="L9813" s="10">
        <v>238316</v>
      </c>
      <c r="M9813" s="60">
        <v>44349.899861111109</v>
      </c>
    </row>
    <row r="9814" spans="12:13" x14ac:dyDescent="0.3">
      <c r="L9814" s="10">
        <v>238349</v>
      </c>
      <c r="M9814" s="60">
        <v>44298.344849537039</v>
      </c>
    </row>
    <row r="9815" spans="12:13" x14ac:dyDescent="0.3">
      <c r="L9815" s="10">
        <v>238356</v>
      </c>
      <c r="M9815" s="60">
        <v>44314.811678240738</v>
      </c>
    </row>
    <row r="9816" spans="12:13" x14ac:dyDescent="0.3">
      <c r="L9816" s="10">
        <v>238365</v>
      </c>
      <c r="M9816" s="60">
        <v>44320.755046296297</v>
      </c>
    </row>
    <row r="9817" spans="12:13" x14ac:dyDescent="0.3">
      <c r="L9817" s="10">
        <v>238366</v>
      </c>
      <c r="M9817" s="60">
        <v>44314.816122685188</v>
      </c>
    </row>
    <row r="9818" spans="12:13" x14ac:dyDescent="0.3">
      <c r="L9818" s="10">
        <v>238384</v>
      </c>
      <c r="M9818" s="60">
        <v>44310.723078703704</v>
      </c>
    </row>
    <row r="9819" spans="12:13" x14ac:dyDescent="0.3">
      <c r="L9819" s="10">
        <v>238396</v>
      </c>
      <c r="M9819" s="60">
        <v>44346.839583333334</v>
      </c>
    </row>
    <row r="9820" spans="12:13" x14ac:dyDescent="0.3">
      <c r="L9820" s="10">
        <v>238404</v>
      </c>
      <c r="M9820" s="60">
        <v>44380.315439814818</v>
      </c>
    </row>
    <row r="9821" spans="12:13" x14ac:dyDescent="0.3">
      <c r="L9821" s="10">
        <v>238437</v>
      </c>
      <c r="M9821" s="60">
        <v>44375.4925</v>
      </c>
    </row>
    <row r="9822" spans="12:13" x14ac:dyDescent="0.3">
      <c r="L9822" s="10">
        <v>238440</v>
      </c>
      <c r="M9822" s="60">
        <v>44288.649456018517</v>
      </c>
    </row>
    <row r="9823" spans="12:13" x14ac:dyDescent="0.3">
      <c r="L9823" s="10">
        <v>238443</v>
      </c>
      <c r="M9823" s="60">
        <v>44372.620335648149</v>
      </c>
    </row>
    <row r="9824" spans="12:13" x14ac:dyDescent="0.3">
      <c r="L9824" s="10">
        <v>238448</v>
      </c>
      <c r="M9824" s="60">
        <v>44311.061493055553</v>
      </c>
    </row>
    <row r="9825" spans="12:13" x14ac:dyDescent="0.3">
      <c r="L9825" s="10">
        <v>238480</v>
      </c>
      <c r="M9825" s="60">
        <v>44294.637731481482</v>
      </c>
    </row>
    <row r="9826" spans="12:13" x14ac:dyDescent="0.3">
      <c r="L9826" s="10">
        <v>238569</v>
      </c>
      <c r="M9826" s="60">
        <v>44300.457303240742</v>
      </c>
    </row>
    <row r="9827" spans="12:13" x14ac:dyDescent="0.3">
      <c r="L9827" s="10">
        <v>238604</v>
      </c>
      <c r="M9827" s="60">
        <v>44310.505381944444</v>
      </c>
    </row>
    <row r="9828" spans="12:13" x14ac:dyDescent="0.3">
      <c r="L9828" s="10">
        <v>238658</v>
      </c>
      <c r="M9828" s="60">
        <v>44306.937488425923</v>
      </c>
    </row>
    <row r="9829" spans="12:13" x14ac:dyDescent="0.3">
      <c r="L9829" s="10">
        <v>238711</v>
      </c>
      <c r="M9829" s="60">
        <v>44365.764351851853</v>
      </c>
    </row>
    <row r="9830" spans="12:13" x14ac:dyDescent="0.3">
      <c r="L9830" s="10">
        <v>238713</v>
      </c>
      <c r="M9830" s="60">
        <v>44318.576469907406</v>
      </c>
    </row>
    <row r="9831" spans="12:13" x14ac:dyDescent="0.3">
      <c r="L9831" s="10">
        <v>238728</v>
      </c>
      <c r="M9831" s="60">
        <v>44353.857569444444</v>
      </c>
    </row>
    <row r="9832" spans="12:13" x14ac:dyDescent="0.3">
      <c r="L9832" s="10">
        <v>238740</v>
      </c>
      <c r="M9832" s="60">
        <v>44303.605775462966</v>
      </c>
    </row>
    <row r="9833" spans="12:13" x14ac:dyDescent="0.3">
      <c r="L9833" s="10">
        <v>238756</v>
      </c>
      <c r="M9833" s="60">
        <v>44316.633275462962</v>
      </c>
    </row>
    <row r="9834" spans="12:13" x14ac:dyDescent="0.3">
      <c r="L9834" s="10">
        <v>238840</v>
      </c>
      <c r="M9834" s="60">
        <v>44303.642581018517</v>
      </c>
    </row>
    <row r="9835" spans="12:13" x14ac:dyDescent="0.3">
      <c r="L9835" s="10">
        <v>238848</v>
      </c>
      <c r="M9835" s="60">
        <v>44302.608194444445</v>
      </c>
    </row>
    <row r="9836" spans="12:13" x14ac:dyDescent="0.3">
      <c r="L9836" s="10">
        <v>238863</v>
      </c>
      <c r="M9836" s="60">
        <v>44373.736840277779</v>
      </c>
    </row>
    <row r="9837" spans="12:13" x14ac:dyDescent="0.3">
      <c r="L9837" s="10">
        <v>238906</v>
      </c>
      <c r="M9837" s="60">
        <v>44297.820983796293</v>
      </c>
    </row>
    <row r="9838" spans="12:13" x14ac:dyDescent="0.3">
      <c r="L9838" s="10">
        <v>238909</v>
      </c>
      <c r="M9838" s="60">
        <v>44310.537187499998</v>
      </c>
    </row>
    <row r="9839" spans="12:13" x14ac:dyDescent="0.3">
      <c r="L9839" s="10">
        <v>238929</v>
      </c>
      <c r="M9839" s="60">
        <v>44366.862245370372</v>
      </c>
    </row>
    <row r="9840" spans="12:13" x14ac:dyDescent="0.3">
      <c r="L9840" s="10">
        <v>238970</v>
      </c>
      <c r="M9840" s="60">
        <v>44288.758680555555</v>
      </c>
    </row>
    <row r="9841" spans="12:13" x14ac:dyDescent="0.3">
      <c r="L9841" s="10">
        <v>239005</v>
      </c>
      <c r="M9841" s="60">
        <v>44376.674537037034</v>
      </c>
    </row>
    <row r="9842" spans="12:13" x14ac:dyDescent="0.3">
      <c r="L9842" s="10">
        <v>239008</v>
      </c>
      <c r="M9842" s="60">
        <v>44304.504780092589</v>
      </c>
    </row>
    <row r="9843" spans="12:13" x14ac:dyDescent="0.3">
      <c r="L9843" s="10">
        <v>239049</v>
      </c>
      <c r="M9843" s="60">
        <v>44412.778912037036</v>
      </c>
    </row>
    <row r="9844" spans="12:13" x14ac:dyDescent="0.3">
      <c r="L9844" s="10">
        <v>239068</v>
      </c>
      <c r="M9844" s="60">
        <v>44332.740474537037</v>
      </c>
    </row>
    <row r="9845" spans="12:13" x14ac:dyDescent="0.3">
      <c r="L9845" s="10">
        <v>239100</v>
      </c>
      <c r="M9845" s="60">
        <v>44309.805208333331</v>
      </c>
    </row>
    <row r="9846" spans="12:13" x14ac:dyDescent="0.3">
      <c r="L9846" s="10">
        <v>239121</v>
      </c>
      <c r="M9846" s="60">
        <v>44326.6955787037</v>
      </c>
    </row>
    <row r="9847" spans="12:13" x14ac:dyDescent="0.3">
      <c r="L9847" s="10">
        <v>239149</v>
      </c>
      <c r="M9847" s="60">
        <v>44345.648912037039</v>
      </c>
    </row>
    <row r="9848" spans="12:13" x14ac:dyDescent="0.3">
      <c r="L9848" s="10">
        <v>239150</v>
      </c>
      <c r="M9848" s="60">
        <v>44304.803587962961</v>
      </c>
    </row>
    <row r="9849" spans="12:13" x14ac:dyDescent="0.3">
      <c r="L9849" s="10">
        <v>239214</v>
      </c>
      <c r="M9849" s="60">
        <v>44286.05196759259</v>
      </c>
    </row>
    <row r="9850" spans="12:13" x14ac:dyDescent="0.3">
      <c r="L9850" s="10">
        <v>239227</v>
      </c>
      <c r="M9850" s="60">
        <v>44342.095671296294</v>
      </c>
    </row>
    <row r="9851" spans="12:13" x14ac:dyDescent="0.3">
      <c r="L9851" s="10">
        <v>239229</v>
      </c>
      <c r="M9851" s="60">
        <v>44316.727129629631</v>
      </c>
    </row>
    <row r="9852" spans="12:13" x14ac:dyDescent="0.3">
      <c r="L9852" s="10">
        <v>239243</v>
      </c>
      <c r="M9852" s="60">
        <v>44308.369930555556</v>
      </c>
    </row>
    <row r="9853" spans="12:13" x14ac:dyDescent="0.3">
      <c r="L9853" s="10">
        <v>239287</v>
      </c>
      <c r="M9853" s="60">
        <v>44291.813703703701</v>
      </c>
    </row>
    <row r="9854" spans="12:13" x14ac:dyDescent="0.3">
      <c r="L9854" s="10">
        <v>239293</v>
      </c>
      <c r="M9854" s="60">
        <v>44350.778912037036</v>
      </c>
    </row>
    <row r="9855" spans="12:13" x14ac:dyDescent="0.3">
      <c r="L9855" s="10">
        <v>239336</v>
      </c>
      <c r="M9855" s="60">
        <v>44374.890150462961</v>
      </c>
    </row>
    <row r="9856" spans="12:13" x14ac:dyDescent="0.3">
      <c r="L9856" s="10">
        <v>239340</v>
      </c>
      <c r="M9856" s="60">
        <v>44356.852939814817</v>
      </c>
    </row>
    <row r="9857" spans="12:13" x14ac:dyDescent="0.3">
      <c r="L9857" s="10">
        <v>239360</v>
      </c>
      <c r="M9857" s="60">
        <v>44376.916041666664</v>
      </c>
    </row>
    <row r="9858" spans="12:13" x14ac:dyDescent="0.3">
      <c r="L9858" s="10">
        <v>239370</v>
      </c>
      <c r="M9858" s="60">
        <v>44304.791446759256</v>
      </c>
    </row>
    <row r="9859" spans="12:13" x14ac:dyDescent="0.3">
      <c r="L9859" s="10">
        <v>239381</v>
      </c>
      <c r="M9859" s="60">
        <v>44314.785381944443</v>
      </c>
    </row>
    <row r="9860" spans="12:13" x14ac:dyDescent="0.3">
      <c r="L9860" s="10">
        <v>239425</v>
      </c>
      <c r="M9860" s="60">
        <v>44320.625590277778</v>
      </c>
    </row>
    <row r="9861" spans="12:13" x14ac:dyDescent="0.3">
      <c r="L9861" s="10">
        <v>239430</v>
      </c>
      <c r="M9861" s="60">
        <v>44342.399456018517</v>
      </c>
    </row>
    <row r="9862" spans="12:13" x14ac:dyDescent="0.3">
      <c r="L9862" s="10">
        <v>239449</v>
      </c>
      <c r="M9862" s="60">
        <v>44308.926562499997</v>
      </c>
    </row>
    <row r="9863" spans="12:13" x14ac:dyDescent="0.3">
      <c r="L9863" s="10">
        <v>239493</v>
      </c>
      <c r="M9863" s="60">
        <v>44373.636921296296</v>
      </c>
    </row>
    <row r="9864" spans="12:13" x14ac:dyDescent="0.3">
      <c r="L9864" s="10">
        <v>239494</v>
      </c>
      <c r="M9864" s="60">
        <v>44308.595254629632</v>
      </c>
    </row>
    <row r="9865" spans="12:13" x14ac:dyDescent="0.3">
      <c r="L9865" s="10">
        <v>239527</v>
      </c>
      <c r="M9865" s="60">
        <v>44344.605775462966</v>
      </c>
    </row>
    <row r="9866" spans="12:13" x14ac:dyDescent="0.3">
      <c r="L9866" s="10">
        <v>239537</v>
      </c>
      <c r="M9866" s="60">
        <v>44408.512499999997</v>
      </c>
    </row>
    <row r="9867" spans="12:13" x14ac:dyDescent="0.3">
      <c r="L9867" s="10">
        <v>239544</v>
      </c>
      <c r="M9867" s="60">
        <v>44321.345995370371</v>
      </c>
    </row>
    <row r="9868" spans="12:13" x14ac:dyDescent="0.3">
      <c r="L9868" s="10">
        <v>239592</v>
      </c>
      <c r="M9868" s="60">
        <v>44393.542256944442</v>
      </c>
    </row>
    <row r="9869" spans="12:13" x14ac:dyDescent="0.3">
      <c r="L9869" s="10">
        <v>239602</v>
      </c>
      <c r="M9869" s="60">
        <v>44346.457627314812</v>
      </c>
    </row>
    <row r="9870" spans="12:13" x14ac:dyDescent="0.3">
      <c r="L9870" s="10">
        <v>239605</v>
      </c>
      <c r="M9870" s="60">
        <v>44366.25099537037</v>
      </c>
    </row>
    <row r="9871" spans="12:13" x14ac:dyDescent="0.3">
      <c r="L9871" s="10">
        <v>239620</v>
      </c>
      <c r="M9871" s="60">
        <v>44311.001805555556</v>
      </c>
    </row>
    <row r="9872" spans="12:13" x14ac:dyDescent="0.3">
      <c r="L9872" s="10">
        <v>239641</v>
      </c>
      <c r="M9872" s="60">
        <v>44408.103344907409</v>
      </c>
    </row>
    <row r="9873" spans="12:13" x14ac:dyDescent="0.3">
      <c r="L9873" s="10">
        <v>239646</v>
      </c>
      <c r="M9873" s="60">
        <v>44303.60533564815</v>
      </c>
    </row>
    <row r="9874" spans="12:13" x14ac:dyDescent="0.3">
      <c r="L9874" s="10">
        <v>239666</v>
      </c>
      <c r="M9874" s="60">
        <v>44308.742094907408</v>
      </c>
    </row>
    <row r="9875" spans="12:13" x14ac:dyDescent="0.3">
      <c r="L9875" s="10">
        <v>239669</v>
      </c>
      <c r="M9875" s="60">
        <v>44341.553993055553</v>
      </c>
    </row>
    <row r="9876" spans="12:13" x14ac:dyDescent="0.3">
      <c r="L9876" s="10">
        <v>239675</v>
      </c>
      <c r="M9876" s="60">
        <v>44387.631655092591</v>
      </c>
    </row>
    <row r="9877" spans="12:13" x14ac:dyDescent="0.3">
      <c r="L9877" s="10">
        <v>239691</v>
      </c>
      <c r="M9877" s="60">
        <v>44416.706111111111</v>
      </c>
    </row>
    <row r="9878" spans="12:13" x14ac:dyDescent="0.3">
      <c r="L9878" s="10">
        <v>239702</v>
      </c>
      <c r="M9878" s="60">
        <v>44346.227731481478</v>
      </c>
    </row>
    <row r="9879" spans="12:13" x14ac:dyDescent="0.3">
      <c r="L9879" s="10">
        <v>239726</v>
      </c>
      <c r="M9879" s="60">
        <v>44344.837569444448</v>
      </c>
    </row>
    <row r="9880" spans="12:13" x14ac:dyDescent="0.3">
      <c r="L9880" s="10">
        <v>239744</v>
      </c>
      <c r="M9880" s="60">
        <v>44376.639351851853</v>
      </c>
    </row>
    <row r="9881" spans="12:13" x14ac:dyDescent="0.3">
      <c r="L9881" s="10">
        <v>239749</v>
      </c>
      <c r="M9881" s="60">
        <v>44392.741284722222</v>
      </c>
    </row>
    <row r="9882" spans="12:13" x14ac:dyDescent="0.3">
      <c r="L9882" s="10">
        <v>239777</v>
      </c>
      <c r="M9882" s="60">
        <v>44309.857789351852</v>
      </c>
    </row>
    <row r="9883" spans="12:13" x14ac:dyDescent="0.3">
      <c r="L9883" s="10">
        <v>239780</v>
      </c>
      <c r="M9883" s="60">
        <v>44373.720659722225</v>
      </c>
    </row>
    <row r="9884" spans="12:13" x14ac:dyDescent="0.3">
      <c r="L9884" s="10">
        <v>239816</v>
      </c>
      <c r="M9884" s="60">
        <v>44372.544282407405</v>
      </c>
    </row>
    <row r="9885" spans="12:13" x14ac:dyDescent="0.3">
      <c r="L9885" s="10">
        <v>239818</v>
      </c>
      <c r="M9885" s="60">
        <v>44305.827453703707</v>
      </c>
    </row>
    <row r="9886" spans="12:13" x14ac:dyDescent="0.3">
      <c r="L9886" s="10">
        <v>239831</v>
      </c>
      <c r="M9886" s="60">
        <v>44331.645011574074</v>
      </c>
    </row>
    <row r="9887" spans="12:13" x14ac:dyDescent="0.3">
      <c r="L9887" s="10">
        <v>239838</v>
      </c>
      <c r="M9887" s="60">
        <v>44341.572604166664</v>
      </c>
    </row>
    <row r="9888" spans="12:13" x14ac:dyDescent="0.3">
      <c r="L9888" s="10">
        <v>239909</v>
      </c>
      <c r="M9888" s="60">
        <v>44342.620335648149</v>
      </c>
    </row>
    <row r="9889" spans="12:13" x14ac:dyDescent="0.3">
      <c r="L9889" s="10">
        <v>239910</v>
      </c>
      <c r="M9889" s="60">
        <v>44390.77244212963</v>
      </c>
    </row>
    <row r="9890" spans="12:13" x14ac:dyDescent="0.3">
      <c r="L9890" s="10">
        <v>239925</v>
      </c>
      <c r="M9890" s="60">
        <v>44331.575428240743</v>
      </c>
    </row>
    <row r="9891" spans="12:13" x14ac:dyDescent="0.3">
      <c r="L9891" s="10">
        <v>239950</v>
      </c>
      <c r="M9891" s="60">
        <v>44374.085335648146</v>
      </c>
    </row>
    <row r="9892" spans="12:13" x14ac:dyDescent="0.3">
      <c r="L9892" s="10">
        <v>239955</v>
      </c>
      <c r="M9892" s="60">
        <v>44403.544687499998</v>
      </c>
    </row>
    <row r="9893" spans="12:13" x14ac:dyDescent="0.3">
      <c r="L9893" s="10">
        <v>240010</v>
      </c>
      <c r="M9893" s="60">
        <v>44385.89</v>
      </c>
    </row>
    <row r="9894" spans="12:13" x14ac:dyDescent="0.3">
      <c r="L9894" s="10">
        <v>240013</v>
      </c>
      <c r="M9894" s="60">
        <v>44306.216608796298</v>
      </c>
    </row>
    <row r="9895" spans="12:13" x14ac:dyDescent="0.3">
      <c r="L9895" s="10">
        <v>240014</v>
      </c>
      <c r="M9895" s="60">
        <v>44346.764432870368</v>
      </c>
    </row>
    <row r="9896" spans="12:13" x14ac:dyDescent="0.3">
      <c r="L9896" s="10">
        <v>240030</v>
      </c>
      <c r="M9896" s="60">
        <v>44331.96297453704</v>
      </c>
    </row>
    <row r="9897" spans="12:13" x14ac:dyDescent="0.3">
      <c r="L9897" s="10">
        <v>240050</v>
      </c>
      <c r="M9897" s="60">
        <v>44346.810868055552</v>
      </c>
    </row>
    <row r="9898" spans="12:13" x14ac:dyDescent="0.3">
      <c r="L9898" s="10">
        <v>240111</v>
      </c>
      <c r="M9898" s="60">
        <v>44345.577476851853</v>
      </c>
    </row>
    <row r="9899" spans="12:13" x14ac:dyDescent="0.3">
      <c r="L9899" s="10">
        <v>240131</v>
      </c>
      <c r="M9899" s="60">
        <v>44341.579074074078</v>
      </c>
    </row>
    <row r="9900" spans="12:13" x14ac:dyDescent="0.3">
      <c r="L9900" s="10">
        <v>240136</v>
      </c>
      <c r="M9900" s="60">
        <v>44328.032546296294</v>
      </c>
    </row>
    <row r="9901" spans="12:13" x14ac:dyDescent="0.3">
      <c r="L9901" s="10">
        <v>240140</v>
      </c>
      <c r="M9901" s="60">
        <v>44410.748159722221</v>
      </c>
    </row>
    <row r="9902" spans="12:13" x14ac:dyDescent="0.3">
      <c r="L9902" s="10">
        <v>240154</v>
      </c>
      <c r="M9902" s="60">
        <v>44314.939502314817</v>
      </c>
    </row>
    <row r="9903" spans="12:13" x14ac:dyDescent="0.3">
      <c r="L9903" s="10">
        <v>240181</v>
      </c>
      <c r="M9903" s="60">
        <v>44373.688298611109</v>
      </c>
    </row>
    <row r="9904" spans="12:13" x14ac:dyDescent="0.3">
      <c r="L9904" s="10">
        <v>240231</v>
      </c>
      <c r="M9904" s="60">
        <v>44386.67696759259</v>
      </c>
    </row>
    <row r="9905" spans="12:13" x14ac:dyDescent="0.3">
      <c r="L9905" s="10">
        <v>240260</v>
      </c>
      <c r="M9905" s="60">
        <v>44294.839004629626</v>
      </c>
    </row>
    <row r="9906" spans="12:13" x14ac:dyDescent="0.3">
      <c r="L9906" s="10">
        <v>240261</v>
      </c>
      <c r="M9906" s="60">
        <v>44308.606168981481</v>
      </c>
    </row>
    <row r="9907" spans="12:13" x14ac:dyDescent="0.3">
      <c r="L9907" s="10">
        <v>240289</v>
      </c>
      <c r="M9907" s="60">
        <v>44344.591203703705</v>
      </c>
    </row>
    <row r="9908" spans="12:13" x14ac:dyDescent="0.3">
      <c r="L9908" s="10">
        <v>240294</v>
      </c>
      <c r="M9908" s="60">
        <v>44344.744930555556</v>
      </c>
    </row>
    <row r="9909" spans="12:13" x14ac:dyDescent="0.3">
      <c r="L9909" s="10">
        <v>240303</v>
      </c>
      <c r="M9909" s="60">
        <v>44375.571793981479</v>
      </c>
    </row>
    <row r="9910" spans="12:13" x14ac:dyDescent="0.3">
      <c r="L9910" s="10">
        <v>240360</v>
      </c>
      <c r="M9910" s="60">
        <v>44322.100914351853</v>
      </c>
    </row>
    <row r="9911" spans="12:13" x14ac:dyDescent="0.3">
      <c r="L9911" s="10">
        <v>240378</v>
      </c>
      <c r="M9911" s="60">
        <v>44372.805613425924</v>
      </c>
    </row>
    <row r="9912" spans="12:13" x14ac:dyDescent="0.3">
      <c r="L9912" s="10">
        <v>240387</v>
      </c>
      <c r="M9912" s="60">
        <v>44346.796307870369</v>
      </c>
    </row>
    <row r="9913" spans="12:13" x14ac:dyDescent="0.3">
      <c r="L9913" s="10">
        <v>240396</v>
      </c>
      <c r="M9913" s="60">
        <v>44309.790636574071</v>
      </c>
    </row>
    <row r="9914" spans="12:13" x14ac:dyDescent="0.3">
      <c r="L9914" s="10">
        <v>240402</v>
      </c>
      <c r="M9914" s="60">
        <v>44345.658761574072</v>
      </c>
    </row>
    <row r="9915" spans="12:13" x14ac:dyDescent="0.3">
      <c r="L9915" s="10">
        <v>240428</v>
      </c>
      <c r="M9915" s="60">
        <v>44365.952048611114</v>
      </c>
    </row>
    <row r="9916" spans="12:13" x14ac:dyDescent="0.3">
      <c r="L9916" s="10">
        <v>240430</v>
      </c>
      <c r="M9916" s="60">
        <v>44299.695173611108</v>
      </c>
    </row>
    <row r="9917" spans="12:13" x14ac:dyDescent="0.3">
      <c r="L9917" s="10">
        <v>240491</v>
      </c>
      <c r="M9917" s="60">
        <v>44345.649456018517</v>
      </c>
    </row>
    <row r="9918" spans="12:13" x14ac:dyDescent="0.3">
      <c r="L9918" s="10">
        <v>240524</v>
      </c>
      <c r="M9918" s="60">
        <v>44376.656736111108</v>
      </c>
    </row>
    <row r="9919" spans="12:13" x14ac:dyDescent="0.3">
      <c r="L9919" s="10">
        <v>240536</v>
      </c>
      <c r="M9919" s="60">
        <v>44345.754143518519</v>
      </c>
    </row>
    <row r="9920" spans="12:13" x14ac:dyDescent="0.3">
      <c r="L9920" s="10">
        <v>240637</v>
      </c>
      <c r="M9920" s="60">
        <v>44310.816122685188</v>
      </c>
    </row>
    <row r="9921" spans="12:13" x14ac:dyDescent="0.3">
      <c r="L9921" s="10">
        <v>240644</v>
      </c>
      <c r="M9921" s="60">
        <v>44320.630046296297</v>
      </c>
    </row>
    <row r="9922" spans="12:13" x14ac:dyDescent="0.3">
      <c r="L9922" s="10">
        <v>240651</v>
      </c>
      <c r="M9922" s="60">
        <v>44341.84888888889</v>
      </c>
    </row>
    <row r="9923" spans="12:13" x14ac:dyDescent="0.3">
      <c r="L9923" s="10">
        <v>240703</v>
      </c>
      <c r="M9923" s="60">
        <v>44286.636921296296</v>
      </c>
    </row>
    <row r="9924" spans="12:13" x14ac:dyDescent="0.3">
      <c r="L9924" s="10">
        <v>240721</v>
      </c>
      <c r="M9924" s="60">
        <v>44380.006597222222</v>
      </c>
    </row>
    <row r="9925" spans="12:13" x14ac:dyDescent="0.3">
      <c r="L9925" s="10">
        <v>240748</v>
      </c>
      <c r="M9925" s="60">
        <v>44303.651886574073</v>
      </c>
    </row>
    <row r="9926" spans="12:13" x14ac:dyDescent="0.3">
      <c r="L9926" s="10">
        <v>240749</v>
      </c>
      <c r="M9926" s="60">
        <v>44393.53497685185</v>
      </c>
    </row>
    <row r="9927" spans="12:13" x14ac:dyDescent="0.3">
      <c r="L9927" s="10">
        <v>240754</v>
      </c>
      <c r="M9927" s="60">
        <v>44364.978344907409</v>
      </c>
    </row>
    <row r="9928" spans="12:13" x14ac:dyDescent="0.3">
      <c r="L9928" s="10">
        <v>240765</v>
      </c>
      <c r="M9928" s="60">
        <v>44430.08625</v>
      </c>
    </row>
    <row r="9929" spans="12:13" x14ac:dyDescent="0.3">
      <c r="L9929" s="10">
        <v>240777</v>
      </c>
      <c r="M9929" s="60">
        <v>44301.656736111108</v>
      </c>
    </row>
    <row r="9930" spans="12:13" x14ac:dyDescent="0.3">
      <c r="L9930" s="10">
        <v>240805</v>
      </c>
      <c r="M9930" s="60">
        <v>44372.021631944444</v>
      </c>
    </row>
    <row r="9931" spans="12:13" x14ac:dyDescent="0.3">
      <c r="L9931" s="10">
        <v>240808</v>
      </c>
      <c r="M9931" s="60">
        <v>44353.09814814815</v>
      </c>
    </row>
    <row r="9932" spans="12:13" x14ac:dyDescent="0.3">
      <c r="L9932" s="10">
        <v>240850</v>
      </c>
      <c r="M9932" s="60">
        <v>44314.616284722222</v>
      </c>
    </row>
    <row r="9933" spans="12:13" x14ac:dyDescent="0.3">
      <c r="L9933" s="10">
        <v>240873</v>
      </c>
      <c r="M9933" s="60">
        <v>44316.770416666666</v>
      </c>
    </row>
    <row r="9934" spans="12:13" x14ac:dyDescent="0.3">
      <c r="L9934" s="10">
        <v>240891</v>
      </c>
      <c r="M9934" s="60">
        <v>44390.710543981484</v>
      </c>
    </row>
    <row r="9935" spans="12:13" x14ac:dyDescent="0.3">
      <c r="L9935" s="10">
        <v>240913</v>
      </c>
      <c r="M9935" s="60">
        <v>44346.128425925926</v>
      </c>
    </row>
    <row r="9936" spans="12:13" x14ac:dyDescent="0.3">
      <c r="L9936" s="10">
        <v>240930</v>
      </c>
      <c r="M9936" s="60">
        <v>44326.916446759256</v>
      </c>
    </row>
    <row r="9937" spans="12:13" x14ac:dyDescent="0.3">
      <c r="L9937" s="10">
        <v>240962</v>
      </c>
      <c r="M9937" s="60">
        <v>44313.38894675926</v>
      </c>
    </row>
    <row r="9938" spans="12:13" x14ac:dyDescent="0.3">
      <c r="L9938" s="10">
        <v>240964</v>
      </c>
      <c r="M9938" s="60">
        <v>44341.950428240743</v>
      </c>
    </row>
    <row r="9939" spans="12:13" x14ac:dyDescent="0.3">
      <c r="L9939" s="10">
        <v>240981</v>
      </c>
      <c r="M9939" s="60">
        <v>44340.642175925925</v>
      </c>
    </row>
    <row r="9940" spans="12:13" x14ac:dyDescent="0.3">
      <c r="L9940" s="10">
        <v>241000</v>
      </c>
      <c r="M9940" s="60">
        <v>44295.432997685188</v>
      </c>
    </row>
    <row r="9941" spans="12:13" x14ac:dyDescent="0.3">
      <c r="L9941" s="10">
        <v>241050</v>
      </c>
      <c r="M9941" s="60">
        <v>44309.785381944443</v>
      </c>
    </row>
    <row r="9942" spans="12:13" x14ac:dyDescent="0.3">
      <c r="L9942" s="10">
        <v>241079</v>
      </c>
      <c r="M9942" s="60">
        <v>44402.06113425926</v>
      </c>
    </row>
    <row r="9943" spans="12:13" x14ac:dyDescent="0.3">
      <c r="L9943" s="10">
        <v>241082</v>
      </c>
      <c r="M9943" s="60">
        <v>44310.887696759259</v>
      </c>
    </row>
    <row r="9944" spans="12:13" x14ac:dyDescent="0.3">
      <c r="L9944" s="10">
        <v>241101</v>
      </c>
      <c r="M9944" s="60">
        <v>44312.536597222221</v>
      </c>
    </row>
    <row r="9945" spans="12:13" x14ac:dyDescent="0.3">
      <c r="L9945" s="10">
        <v>241109</v>
      </c>
      <c r="M9945" s="60">
        <v>44310.766319444447</v>
      </c>
    </row>
    <row r="9946" spans="12:13" x14ac:dyDescent="0.3">
      <c r="L9946" s="10">
        <v>241117</v>
      </c>
      <c r="M9946" s="60">
        <v>44398.130856481483</v>
      </c>
    </row>
    <row r="9947" spans="12:13" x14ac:dyDescent="0.3">
      <c r="L9947" s="10">
        <v>241126</v>
      </c>
      <c r="M9947" s="60">
        <v>44316.963784722226</v>
      </c>
    </row>
    <row r="9948" spans="12:13" x14ac:dyDescent="0.3">
      <c r="L9948" s="10">
        <v>241157</v>
      </c>
      <c r="M9948" s="60">
        <v>44345.900266203702</v>
      </c>
    </row>
    <row r="9949" spans="12:13" x14ac:dyDescent="0.3">
      <c r="L9949" s="10">
        <v>241177</v>
      </c>
      <c r="M9949" s="60">
        <v>44317.812488425923</v>
      </c>
    </row>
    <row r="9950" spans="12:13" x14ac:dyDescent="0.3">
      <c r="L9950" s="10">
        <v>241183</v>
      </c>
      <c r="M9950" s="60">
        <v>44328.656736111108</v>
      </c>
    </row>
    <row r="9951" spans="12:13" x14ac:dyDescent="0.3">
      <c r="L9951" s="10">
        <v>241191</v>
      </c>
      <c r="M9951" s="60">
        <v>44358.108599537038</v>
      </c>
    </row>
    <row r="9952" spans="12:13" x14ac:dyDescent="0.3">
      <c r="L9952" s="10">
        <v>241198</v>
      </c>
      <c r="M9952" s="60">
        <v>44347.703333333331</v>
      </c>
    </row>
    <row r="9953" spans="12:13" x14ac:dyDescent="0.3">
      <c r="L9953" s="10">
        <v>241211</v>
      </c>
      <c r="M9953" s="60">
        <v>44388.069328703707</v>
      </c>
    </row>
    <row r="9954" spans="12:13" x14ac:dyDescent="0.3">
      <c r="L9954" s="10">
        <v>241235</v>
      </c>
      <c r="M9954" s="60">
        <v>44409.270995370367</v>
      </c>
    </row>
    <row r="9955" spans="12:13" x14ac:dyDescent="0.3">
      <c r="L9955" s="10">
        <v>241272</v>
      </c>
      <c r="M9955" s="60">
        <v>44403.702048611114</v>
      </c>
    </row>
    <row r="9956" spans="12:13" x14ac:dyDescent="0.3">
      <c r="L9956" s="10">
        <v>241275</v>
      </c>
      <c r="M9956" s="60">
        <v>44308.442337962966</v>
      </c>
    </row>
    <row r="9957" spans="12:13" x14ac:dyDescent="0.3">
      <c r="L9957" s="10">
        <v>241470</v>
      </c>
      <c r="M9957" s="60">
        <v>44318.272557870368</v>
      </c>
    </row>
    <row r="9958" spans="12:13" x14ac:dyDescent="0.3">
      <c r="L9958" s="10">
        <v>241532</v>
      </c>
      <c r="M9958" s="60">
        <v>44301.75545138889</v>
      </c>
    </row>
    <row r="9959" spans="12:13" x14ac:dyDescent="0.3">
      <c r="L9959" s="10">
        <v>241542</v>
      </c>
      <c r="M9959" s="60">
        <v>44368.297523148147</v>
      </c>
    </row>
    <row r="9960" spans="12:13" x14ac:dyDescent="0.3">
      <c r="L9960" s="10">
        <v>241567</v>
      </c>
      <c r="M9960" s="60">
        <v>44316.688298611109</v>
      </c>
    </row>
    <row r="9961" spans="12:13" x14ac:dyDescent="0.3">
      <c r="L9961" s="10">
        <v>241573</v>
      </c>
      <c r="M9961" s="60">
        <v>44397.926157407404</v>
      </c>
    </row>
    <row r="9962" spans="12:13" x14ac:dyDescent="0.3">
      <c r="L9962" s="10">
        <v>241595</v>
      </c>
      <c r="M9962" s="60">
        <v>44334.691122685188</v>
      </c>
    </row>
    <row r="9963" spans="12:13" x14ac:dyDescent="0.3">
      <c r="L9963" s="10">
        <v>241616</v>
      </c>
      <c r="M9963" s="60">
        <v>44344.779722222222</v>
      </c>
    </row>
    <row r="9964" spans="12:13" x14ac:dyDescent="0.3">
      <c r="L9964" s="10">
        <v>241656</v>
      </c>
      <c r="M9964" s="60">
        <v>44344.382337962961</v>
      </c>
    </row>
    <row r="9965" spans="12:13" x14ac:dyDescent="0.3">
      <c r="L9965" s="10">
        <v>241822</v>
      </c>
      <c r="M9965" s="60">
        <v>44345.516365740739</v>
      </c>
    </row>
    <row r="9966" spans="12:13" x14ac:dyDescent="0.3">
      <c r="L9966" s="10">
        <v>241857</v>
      </c>
      <c r="M9966" s="60">
        <v>44340.015150462961</v>
      </c>
    </row>
    <row r="9967" spans="12:13" x14ac:dyDescent="0.3">
      <c r="L9967" s="10">
        <v>241882</v>
      </c>
      <c r="M9967" s="60">
        <v>44367.674131944441</v>
      </c>
    </row>
    <row r="9968" spans="12:13" x14ac:dyDescent="0.3">
      <c r="L9968" s="10">
        <v>241906</v>
      </c>
      <c r="M9968" s="60">
        <v>44313.867905092593</v>
      </c>
    </row>
    <row r="9969" spans="12:13" x14ac:dyDescent="0.3">
      <c r="L9969" s="10">
        <v>241912</v>
      </c>
      <c r="M9969" s="60">
        <v>44332.704479166663</v>
      </c>
    </row>
    <row r="9970" spans="12:13" x14ac:dyDescent="0.3">
      <c r="L9970" s="10">
        <v>241952</v>
      </c>
      <c r="M9970" s="60">
        <v>44289.779722222222</v>
      </c>
    </row>
    <row r="9971" spans="12:13" x14ac:dyDescent="0.3">
      <c r="L9971" s="10">
        <v>241959</v>
      </c>
      <c r="M9971" s="60">
        <v>44303.340798611112</v>
      </c>
    </row>
    <row r="9972" spans="12:13" x14ac:dyDescent="0.3">
      <c r="L9972" s="10">
        <v>241961</v>
      </c>
      <c r="M9972" s="60">
        <v>44316.600914351853</v>
      </c>
    </row>
    <row r="9973" spans="12:13" x14ac:dyDescent="0.3">
      <c r="L9973" s="10">
        <v>241976</v>
      </c>
      <c r="M9973" s="60">
        <v>44375.779317129629</v>
      </c>
    </row>
    <row r="9974" spans="12:13" x14ac:dyDescent="0.3">
      <c r="L9974" s="10">
        <v>242044</v>
      </c>
      <c r="M9974" s="60">
        <v>44325.093634259261</v>
      </c>
    </row>
    <row r="9975" spans="12:13" x14ac:dyDescent="0.3">
      <c r="L9975" s="10">
        <v>242079</v>
      </c>
      <c r="M9975" s="60">
        <v>44375.88</v>
      </c>
    </row>
    <row r="9976" spans="12:13" x14ac:dyDescent="0.3">
      <c r="L9976" s="10">
        <v>242082</v>
      </c>
      <c r="M9976" s="60">
        <v>44379.868715277778</v>
      </c>
    </row>
    <row r="9977" spans="12:13" x14ac:dyDescent="0.3">
      <c r="L9977" s="10">
        <v>242107</v>
      </c>
      <c r="M9977" s="60">
        <v>44366.691122685188</v>
      </c>
    </row>
    <row r="9978" spans="12:13" x14ac:dyDescent="0.3">
      <c r="L9978" s="10">
        <v>242135</v>
      </c>
      <c r="M9978" s="60">
        <v>44401.508043981485</v>
      </c>
    </row>
    <row r="9979" spans="12:13" x14ac:dyDescent="0.3">
      <c r="L9979" s="10">
        <v>242139</v>
      </c>
      <c r="M9979" s="60">
        <v>44346.656724537039</v>
      </c>
    </row>
    <row r="9980" spans="12:13" x14ac:dyDescent="0.3">
      <c r="L9980" s="10">
        <v>242146</v>
      </c>
      <c r="M9980" s="60">
        <v>44349.552777777775</v>
      </c>
    </row>
    <row r="9981" spans="12:13" x14ac:dyDescent="0.3">
      <c r="L9981" s="10">
        <v>242150</v>
      </c>
      <c r="M9981" s="60">
        <v>44342.034166666665</v>
      </c>
    </row>
    <row r="9982" spans="12:13" x14ac:dyDescent="0.3">
      <c r="L9982" s="10">
        <v>242194</v>
      </c>
      <c r="M9982" s="60">
        <v>44344.33666666667</v>
      </c>
    </row>
    <row r="9983" spans="12:13" x14ac:dyDescent="0.3">
      <c r="L9983" s="10">
        <v>242221</v>
      </c>
      <c r="M9983" s="60">
        <v>44286.763333333336</v>
      </c>
    </row>
    <row r="9984" spans="12:13" x14ac:dyDescent="0.3">
      <c r="L9984" s="10">
        <v>242263</v>
      </c>
      <c r="M9984" s="60">
        <v>44344.938703703701</v>
      </c>
    </row>
    <row r="9985" spans="12:13" x14ac:dyDescent="0.3">
      <c r="L9985" s="10">
        <v>242276</v>
      </c>
      <c r="M9985" s="60">
        <v>44289.08766203704</v>
      </c>
    </row>
    <row r="9986" spans="12:13" x14ac:dyDescent="0.3">
      <c r="L9986" s="10">
        <v>242318</v>
      </c>
      <c r="M9986" s="60">
        <v>44309.865879629629</v>
      </c>
    </row>
    <row r="9987" spans="12:13" x14ac:dyDescent="0.3">
      <c r="L9987" s="10">
        <v>242403</v>
      </c>
      <c r="M9987" s="60">
        <v>44372.713784722226</v>
      </c>
    </row>
    <row r="9988" spans="12:13" x14ac:dyDescent="0.3">
      <c r="L9988" s="10">
        <v>242526</v>
      </c>
      <c r="M9988" s="60">
        <v>44302.721875000003</v>
      </c>
    </row>
    <row r="9989" spans="12:13" x14ac:dyDescent="0.3">
      <c r="L9989" s="10">
        <v>242529</v>
      </c>
      <c r="M9989" s="60">
        <v>44302.808842592596</v>
      </c>
    </row>
    <row r="9990" spans="12:13" x14ac:dyDescent="0.3">
      <c r="L9990" s="10">
        <v>242545</v>
      </c>
      <c r="M9990" s="60">
        <v>44395.538993055554</v>
      </c>
    </row>
    <row r="9991" spans="12:13" x14ac:dyDescent="0.3">
      <c r="L9991" s="10">
        <v>242595</v>
      </c>
      <c r="M9991" s="60">
        <v>44305.848483796297</v>
      </c>
    </row>
    <row r="9992" spans="12:13" x14ac:dyDescent="0.3">
      <c r="L9992" s="10">
        <v>242671</v>
      </c>
      <c r="M9992" s="60">
        <v>44294.997361111113</v>
      </c>
    </row>
    <row r="9993" spans="12:13" x14ac:dyDescent="0.3">
      <c r="L9993" s="10">
        <v>242719</v>
      </c>
      <c r="M9993" s="60">
        <v>44291.800347222219</v>
      </c>
    </row>
    <row r="9994" spans="12:13" x14ac:dyDescent="0.3">
      <c r="L9994" s="10">
        <v>242784</v>
      </c>
      <c r="M9994" s="60">
        <v>44311.134664351855</v>
      </c>
    </row>
    <row r="9995" spans="12:13" x14ac:dyDescent="0.3">
      <c r="L9995" s="10">
        <v>242801</v>
      </c>
      <c r="M9995" s="60">
        <v>44373.723078703704</v>
      </c>
    </row>
    <row r="9996" spans="12:13" x14ac:dyDescent="0.3">
      <c r="L9996" s="10">
        <v>242843</v>
      </c>
      <c r="M9996" s="60">
        <v>44311.187534722223</v>
      </c>
    </row>
    <row r="9997" spans="12:13" x14ac:dyDescent="0.3">
      <c r="L9997" s="10">
        <v>242846</v>
      </c>
      <c r="M9997" s="60">
        <v>44344.5778587963</v>
      </c>
    </row>
    <row r="9998" spans="12:13" x14ac:dyDescent="0.3">
      <c r="L9998" s="10">
        <v>242849</v>
      </c>
      <c r="M9998" s="60">
        <v>44374.361770833333</v>
      </c>
    </row>
    <row r="9999" spans="12:13" x14ac:dyDescent="0.3">
      <c r="L9999" s="10">
        <v>242853</v>
      </c>
      <c r="M9999" s="60">
        <v>44325.449618055558</v>
      </c>
    </row>
    <row r="10000" spans="12:13" x14ac:dyDescent="0.3">
      <c r="L10000" s="10">
        <v>242917</v>
      </c>
      <c r="M10000" s="60">
        <v>44324.543067129627</v>
      </c>
    </row>
    <row r="10001" spans="12:13" x14ac:dyDescent="0.3">
      <c r="L10001" s="10">
        <v>242930</v>
      </c>
      <c r="M10001" s="60">
        <v>44306.997361111113</v>
      </c>
    </row>
    <row r="10002" spans="12:13" x14ac:dyDescent="0.3">
      <c r="L10002" s="10">
        <v>242942</v>
      </c>
      <c r="M10002" s="60">
        <v>44330.385300925926</v>
      </c>
    </row>
    <row r="10003" spans="12:13" x14ac:dyDescent="0.3">
      <c r="L10003" s="10">
        <v>242944</v>
      </c>
      <c r="M10003" s="60">
        <v>44342.002210648148</v>
      </c>
    </row>
    <row r="10004" spans="12:13" x14ac:dyDescent="0.3">
      <c r="L10004" s="10">
        <v>242991</v>
      </c>
      <c r="M10004" s="60">
        <v>44291.229155092595</v>
      </c>
    </row>
    <row r="10005" spans="12:13" x14ac:dyDescent="0.3">
      <c r="L10005" s="10">
        <v>243003</v>
      </c>
      <c r="M10005" s="60">
        <v>44321.645011574074</v>
      </c>
    </row>
    <row r="10006" spans="12:13" x14ac:dyDescent="0.3">
      <c r="L10006" s="10">
        <v>243013</v>
      </c>
      <c r="M10006" s="60">
        <v>44373.703263888892</v>
      </c>
    </row>
    <row r="10007" spans="12:13" x14ac:dyDescent="0.3">
      <c r="L10007" s="10">
        <v>243029</v>
      </c>
      <c r="M10007" s="60">
        <v>44304.545902777776</v>
      </c>
    </row>
    <row r="10008" spans="12:13" x14ac:dyDescent="0.3">
      <c r="L10008" s="10">
        <v>243052</v>
      </c>
      <c r="M10008" s="60">
        <v>44311.710543981484</v>
      </c>
    </row>
    <row r="10009" spans="12:13" x14ac:dyDescent="0.3">
      <c r="L10009" s="10">
        <v>243057</v>
      </c>
      <c r="M10009" s="60">
        <v>44361.854560185187</v>
      </c>
    </row>
    <row r="10010" spans="12:13" x14ac:dyDescent="0.3">
      <c r="L10010" s="10">
        <v>243084</v>
      </c>
      <c r="M10010" s="60">
        <v>44390.717418981483</v>
      </c>
    </row>
    <row r="10011" spans="12:13" x14ac:dyDescent="0.3">
      <c r="L10011" s="10">
        <v>243096</v>
      </c>
      <c r="M10011" s="60">
        <v>44358.840798611112</v>
      </c>
    </row>
    <row r="10012" spans="12:13" x14ac:dyDescent="0.3">
      <c r="L10012" s="10">
        <v>243115</v>
      </c>
      <c r="M10012" s="60">
        <v>44295.72388888889</v>
      </c>
    </row>
    <row r="10013" spans="12:13" x14ac:dyDescent="0.3">
      <c r="L10013" s="10">
        <v>243138</v>
      </c>
      <c r="M10013" s="60">
        <v>44340.696793981479</v>
      </c>
    </row>
    <row r="10014" spans="12:13" x14ac:dyDescent="0.3">
      <c r="L10014" s="10">
        <v>243147</v>
      </c>
      <c r="M10014" s="60">
        <v>44375.497361111113</v>
      </c>
    </row>
    <row r="10015" spans="12:13" x14ac:dyDescent="0.3">
      <c r="L10015" s="10">
        <v>243201</v>
      </c>
      <c r="M10015" s="60">
        <v>44404.769606481481</v>
      </c>
    </row>
    <row r="10016" spans="12:13" x14ac:dyDescent="0.3">
      <c r="L10016" s="10">
        <v>243222</v>
      </c>
      <c r="M10016" s="60">
        <v>44372.707303240742</v>
      </c>
    </row>
    <row r="10017" spans="12:13" x14ac:dyDescent="0.3">
      <c r="L10017" s="10">
        <v>243240</v>
      </c>
      <c r="M10017" s="60">
        <v>44374.640150462961</v>
      </c>
    </row>
    <row r="10018" spans="12:13" x14ac:dyDescent="0.3">
      <c r="L10018" s="10">
        <v>243246</v>
      </c>
      <c r="M10018" s="60">
        <v>44394.849699074075</v>
      </c>
    </row>
    <row r="10019" spans="12:13" x14ac:dyDescent="0.3">
      <c r="L10019" s="10">
        <v>243248</v>
      </c>
      <c r="M10019" s="60">
        <v>44339.693148148152</v>
      </c>
    </row>
    <row r="10020" spans="12:13" x14ac:dyDescent="0.3">
      <c r="L10020" s="10">
        <v>243273</v>
      </c>
      <c r="M10020" s="60">
        <v>44306.447604166664</v>
      </c>
    </row>
    <row r="10021" spans="12:13" x14ac:dyDescent="0.3">
      <c r="L10021" s="10">
        <v>243287</v>
      </c>
      <c r="M10021" s="60">
        <v>44298.817337962966</v>
      </c>
    </row>
    <row r="10022" spans="12:13" x14ac:dyDescent="0.3">
      <c r="L10022" s="10">
        <v>243309</v>
      </c>
      <c r="M10022" s="60">
        <v>44290.055671296293</v>
      </c>
    </row>
    <row r="10023" spans="12:13" x14ac:dyDescent="0.3">
      <c r="L10023" s="10">
        <v>243314</v>
      </c>
      <c r="M10023" s="60">
        <v>44313.829884259256</v>
      </c>
    </row>
    <row r="10024" spans="12:13" x14ac:dyDescent="0.3">
      <c r="L10024" s="10">
        <v>243349</v>
      </c>
      <c r="M10024" s="60">
        <v>44325.732777777775</v>
      </c>
    </row>
    <row r="10025" spans="12:13" x14ac:dyDescent="0.3">
      <c r="L10025" s="10">
        <v>243389</v>
      </c>
      <c r="M10025" s="60">
        <v>44345.376400462963</v>
      </c>
    </row>
    <row r="10026" spans="12:13" x14ac:dyDescent="0.3">
      <c r="L10026" s="10">
        <v>243404</v>
      </c>
      <c r="M10026" s="60">
        <v>44374.835949074077</v>
      </c>
    </row>
    <row r="10027" spans="12:13" x14ac:dyDescent="0.3">
      <c r="L10027" s="10">
        <v>243406</v>
      </c>
      <c r="M10027" s="60">
        <v>44305.584328703706</v>
      </c>
    </row>
    <row r="10028" spans="12:13" x14ac:dyDescent="0.3">
      <c r="L10028" s="10">
        <v>243414</v>
      </c>
      <c r="M10028" s="60">
        <v>44318.717824074076</v>
      </c>
    </row>
    <row r="10029" spans="12:13" x14ac:dyDescent="0.3">
      <c r="L10029" s="10">
        <v>243461</v>
      </c>
      <c r="M10029" s="60">
        <v>44313.933842592596</v>
      </c>
    </row>
    <row r="10030" spans="12:13" x14ac:dyDescent="0.3">
      <c r="L10030" s="10">
        <v>243507</v>
      </c>
      <c r="M10030" s="60">
        <v>44345.679398148146</v>
      </c>
    </row>
    <row r="10031" spans="12:13" x14ac:dyDescent="0.3">
      <c r="L10031" s="10">
        <v>243508</v>
      </c>
      <c r="M10031" s="60">
        <v>44341.950023148151</v>
      </c>
    </row>
    <row r="10032" spans="12:13" x14ac:dyDescent="0.3">
      <c r="L10032" s="10">
        <v>243536</v>
      </c>
      <c r="M10032" s="60">
        <v>44345.688298611109</v>
      </c>
    </row>
    <row r="10033" spans="12:13" x14ac:dyDescent="0.3">
      <c r="L10033" s="10">
        <v>243546</v>
      </c>
      <c r="M10033" s="60">
        <v>44303.725104166668</v>
      </c>
    </row>
    <row r="10034" spans="12:13" x14ac:dyDescent="0.3">
      <c r="L10034" s="10">
        <v>243567</v>
      </c>
      <c r="M10034" s="60">
        <v>44308.485995370371</v>
      </c>
    </row>
    <row r="10035" spans="12:13" x14ac:dyDescent="0.3">
      <c r="L10035" s="10">
        <v>243633</v>
      </c>
      <c r="M10035" s="60">
        <v>44295.788622685184</v>
      </c>
    </row>
    <row r="10036" spans="12:13" x14ac:dyDescent="0.3">
      <c r="L10036" s="10">
        <v>243710</v>
      </c>
      <c r="M10036" s="60">
        <v>44397.194664351853</v>
      </c>
    </row>
    <row r="10037" spans="12:13" x14ac:dyDescent="0.3">
      <c r="L10037" s="10">
        <v>243715</v>
      </c>
      <c r="M10037" s="60">
        <v>44373.602800925924</v>
      </c>
    </row>
    <row r="10038" spans="12:13" x14ac:dyDescent="0.3">
      <c r="L10038" s="10">
        <v>243722</v>
      </c>
      <c r="M10038" s="60">
        <v>44381.202002314814</v>
      </c>
    </row>
    <row r="10039" spans="12:13" x14ac:dyDescent="0.3">
      <c r="L10039" s="10">
        <v>243731</v>
      </c>
      <c r="M10039" s="60">
        <v>44341.846064814818</v>
      </c>
    </row>
    <row r="10040" spans="12:13" x14ac:dyDescent="0.3">
      <c r="L10040" s="10">
        <v>243760</v>
      </c>
      <c r="M10040" s="60">
        <v>44297.633680555555</v>
      </c>
    </row>
    <row r="10041" spans="12:13" x14ac:dyDescent="0.3">
      <c r="L10041" s="10">
        <v>243766</v>
      </c>
      <c r="M10041" s="60">
        <v>44371.961759259262</v>
      </c>
    </row>
    <row r="10042" spans="12:13" x14ac:dyDescent="0.3">
      <c r="L10042" s="10">
        <v>243795</v>
      </c>
      <c r="M10042" s="60">
        <v>44377.904722222222</v>
      </c>
    </row>
    <row r="10043" spans="12:13" x14ac:dyDescent="0.3">
      <c r="L10043" s="10">
        <v>243799</v>
      </c>
      <c r="M10043" s="60">
        <v>44310.787812499999</v>
      </c>
    </row>
    <row r="10044" spans="12:13" x14ac:dyDescent="0.3">
      <c r="L10044" s="10">
        <v>243834</v>
      </c>
      <c r="M10044" s="60">
        <v>44286.555613425924</v>
      </c>
    </row>
    <row r="10045" spans="12:13" x14ac:dyDescent="0.3">
      <c r="L10045" s="10">
        <v>243841</v>
      </c>
      <c r="M10045" s="60">
        <v>44345.099918981483</v>
      </c>
    </row>
    <row r="10046" spans="12:13" x14ac:dyDescent="0.3">
      <c r="L10046" s="10">
        <v>243859</v>
      </c>
      <c r="M10046" s="60">
        <v>44397.751400462963</v>
      </c>
    </row>
    <row r="10047" spans="12:13" x14ac:dyDescent="0.3">
      <c r="L10047" s="10">
        <v>243865</v>
      </c>
      <c r="M10047" s="60">
        <v>44341.327662037038</v>
      </c>
    </row>
    <row r="10048" spans="12:13" x14ac:dyDescent="0.3">
      <c r="L10048" s="10">
        <v>243866</v>
      </c>
      <c r="M10048" s="60">
        <v>44393.705694444441</v>
      </c>
    </row>
    <row r="10049" spans="12:13" x14ac:dyDescent="0.3">
      <c r="L10049" s="10">
        <v>243906</v>
      </c>
      <c r="M10049" s="60">
        <v>44401.262337962966</v>
      </c>
    </row>
    <row r="10050" spans="12:13" x14ac:dyDescent="0.3">
      <c r="L10050" s="10">
        <v>243915</v>
      </c>
      <c r="M10050" s="60">
        <v>44344.895011574074</v>
      </c>
    </row>
    <row r="10051" spans="12:13" x14ac:dyDescent="0.3">
      <c r="L10051" s="10">
        <v>243924</v>
      </c>
      <c r="M10051" s="60">
        <v>44375.864664351851</v>
      </c>
    </row>
    <row r="10052" spans="12:13" x14ac:dyDescent="0.3">
      <c r="L10052" s="10">
        <v>243959</v>
      </c>
      <c r="M10052" s="60">
        <v>44311.519270833334</v>
      </c>
    </row>
    <row r="10053" spans="12:13" x14ac:dyDescent="0.3">
      <c r="L10053" s="10">
        <v>243970</v>
      </c>
      <c r="M10053" s="60">
        <v>44296.070173611108</v>
      </c>
    </row>
    <row r="10054" spans="12:13" x14ac:dyDescent="0.3">
      <c r="L10054" s="10">
        <v>243993</v>
      </c>
      <c r="M10054" s="60">
        <v>44381.691932870373</v>
      </c>
    </row>
    <row r="10055" spans="12:13" x14ac:dyDescent="0.3">
      <c r="L10055" s="10">
        <v>243997</v>
      </c>
      <c r="M10055" s="60">
        <v>44304.462627314817</v>
      </c>
    </row>
    <row r="10056" spans="12:13" x14ac:dyDescent="0.3">
      <c r="L10056" s="10">
        <v>244007</v>
      </c>
      <c r="M10056" s="60">
        <v>44412.649861111109</v>
      </c>
    </row>
    <row r="10057" spans="12:13" x14ac:dyDescent="0.3">
      <c r="L10057" s="10">
        <v>244050</v>
      </c>
      <c r="M10057" s="60">
        <v>44301.893796296295</v>
      </c>
    </row>
    <row r="10058" spans="12:13" x14ac:dyDescent="0.3">
      <c r="L10058" s="10">
        <v>244061</v>
      </c>
      <c r="M10058" s="60">
        <v>44341.853750000002</v>
      </c>
    </row>
    <row r="10059" spans="12:13" x14ac:dyDescent="0.3">
      <c r="L10059" s="10">
        <v>244062</v>
      </c>
      <c r="M10059" s="60">
        <v>44342.583113425928</v>
      </c>
    </row>
    <row r="10060" spans="12:13" x14ac:dyDescent="0.3">
      <c r="L10060" s="10">
        <v>244127</v>
      </c>
      <c r="M10060" s="60">
        <v>44302.667256944442</v>
      </c>
    </row>
    <row r="10061" spans="12:13" x14ac:dyDescent="0.3">
      <c r="L10061" s="10">
        <v>244132</v>
      </c>
      <c r="M10061" s="60">
        <v>44344.467418981483</v>
      </c>
    </row>
    <row r="10062" spans="12:13" x14ac:dyDescent="0.3">
      <c r="L10062" s="10">
        <v>244210</v>
      </c>
      <c r="M10062" s="60">
        <v>44343.828668981485</v>
      </c>
    </row>
    <row r="10063" spans="12:13" x14ac:dyDescent="0.3">
      <c r="L10063" s="10">
        <v>244215</v>
      </c>
      <c r="M10063" s="60">
        <v>44315.69840277778</v>
      </c>
    </row>
    <row r="10064" spans="12:13" x14ac:dyDescent="0.3">
      <c r="L10064" s="10">
        <v>244222</v>
      </c>
      <c r="M10064" s="60">
        <v>44289.779594907406</v>
      </c>
    </row>
    <row r="10065" spans="12:13" x14ac:dyDescent="0.3">
      <c r="L10065" s="10">
        <v>244279</v>
      </c>
      <c r="M10065" s="60">
        <v>44310.389166666668</v>
      </c>
    </row>
    <row r="10066" spans="12:13" x14ac:dyDescent="0.3">
      <c r="L10066" s="10">
        <v>244281</v>
      </c>
      <c r="M10066" s="60">
        <v>44343.782141203701</v>
      </c>
    </row>
    <row r="10067" spans="12:13" x14ac:dyDescent="0.3">
      <c r="L10067" s="10">
        <v>244353</v>
      </c>
      <c r="M10067" s="60">
        <v>44360.475671296299</v>
      </c>
    </row>
    <row r="10068" spans="12:13" x14ac:dyDescent="0.3">
      <c r="L10068" s="10">
        <v>244373</v>
      </c>
      <c r="M10068" s="60">
        <v>44372.71297453704</v>
      </c>
    </row>
    <row r="10069" spans="12:13" x14ac:dyDescent="0.3">
      <c r="L10069" s="10">
        <v>244419</v>
      </c>
      <c r="M10069" s="60">
        <v>44346.704479166663</v>
      </c>
    </row>
    <row r="10070" spans="12:13" x14ac:dyDescent="0.3">
      <c r="L10070" s="10">
        <v>244420</v>
      </c>
      <c r="M10070" s="60">
        <v>44316.635335648149</v>
      </c>
    </row>
    <row r="10071" spans="12:13" x14ac:dyDescent="0.3">
      <c r="L10071" s="10">
        <v>244427</v>
      </c>
      <c r="M10071" s="60">
        <v>44315.718634259261</v>
      </c>
    </row>
    <row r="10072" spans="12:13" x14ac:dyDescent="0.3">
      <c r="L10072" s="10">
        <v>244446</v>
      </c>
      <c r="M10072" s="60">
        <v>44370.743715277778</v>
      </c>
    </row>
    <row r="10073" spans="12:13" x14ac:dyDescent="0.3">
      <c r="L10073" s="10">
        <v>244458</v>
      </c>
      <c r="M10073" s="60">
        <v>44398.808437500003</v>
      </c>
    </row>
    <row r="10074" spans="12:13" x14ac:dyDescent="0.3">
      <c r="L10074" s="10">
        <v>244489</v>
      </c>
      <c r="M10074" s="60">
        <v>44344.708113425928</v>
      </c>
    </row>
    <row r="10075" spans="12:13" x14ac:dyDescent="0.3">
      <c r="L10075" s="10">
        <v>244492</v>
      </c>
      <c r="M10075" s="60">
        <v>44321.600104166668</v>
      </c>
    </row>
    <row r="10076" spans="12:13" x14ac:dyDescent="0.3">
      <c r="L10076" s="10">
        <v>244531</v>
      </c>
      <c r="M10076" s="60">
        <v>44346.132465277777</v>
      </c>
    </row>
    <row r="10077" spans="12:13" x14ac:dyDescent="0.3">
      <c r="L10077" s="10">
        <v>244537</v>
      </c>
      <c r="M10077" s="60">
        <v>44323.404317129629</v>
      </c>
    </row>
    <row r="10078" spans="12:13" x14ac:dyDescent="0.3">
      <c r="L10078" s="10">
        <v>244549</v>
      </c>
      <c r="M10078" s="60">
        <v>44339.665636574071</v>
      </c>
    </row>
    <row r="10079" spans="12:13" x14ac:dyDescent="0.3">
      <c r="L10079" s="10">
        <v>244588</v>
      </c>
      <c r="M10079" s="60">
        <v>44330.437488425923</v>
      </c>
    </row>
    <row r="10080" spans="12:13" x14ac:dyDescent="0.3">
      <c r="L10080" s="10">
        <v>244616</v>
      </c>
      <c r="M10080" s="60">
        <v>44344.685057870367</v>
      </c>
    </row>
    <row r="10081" spans="12:13" x14ac:dyDescent="0.3">
      <c r="L10081" s="10">
        <v>244623</v>
      </c>
      <c r="M10081" s="60">
        <v>44372.608599537038</v>
      </c>
    </row>
    <row r="10082" spans="12:13" x14ac:dyDescent="0.3">
      <c r="L10082" s="10">
        <v>244641</v>
      </c>
      <c r="M10082" s="60">
        <v>44332.464189814818</v>
      </c>
    </row>
    <row r="10083" spans="12:13" x14ac:dyDescent="0.3">
      <c r="L10083" s="10">
        <v>244691</v>
      </c>
      <c r="M10083" s="60">
        <v>44342.833923611113</v>
      </c>
    </row>
    <row r="10084" spans="12:13" x14ac:dyDescent="0.3">
      <c r="L10084" s="10">
        <v>244702</v>
      </c>
      <c r="M10084" s="60">
        <v>44390.5778587963</v>
      </c>
    </row>
    <row r="10085" spans="12:13" x14ac:dyDescent="0.3">
      <c r="L10085" s="10">
        <v>244727</v>
      </c>
      <c r="M10085" s="60">
        <v>44376.594849537039</v>
      </c>
    </row>
    <row r="10086" spans="12:13" x14ac:dyDescent="0.3">
      <c r="L10086" s="10">
        <v>244745</v>
      </c>
      <c r="M10086" s="60">
        <v>44310.664027777777</v>
      </c>
    </row>
    <row r="10087" spans="12:13" x14ac:dyDescent="0.3">
      <c r="L10087" s="10">
        <v>244762</v>
      </c>
      <c r="M10087" s="60">
        <v>44389.755856481483</v>
      </c>
    </row>
    <row r="10088" spans="12:13" x14ac:dyDescent="0.3">
      <c r="L10088" s="10">
        <v>244769</v>
      </c>
      <c r="M10088" s="60">
        <v>44345.885254629633</v>
      </c>
    </row>
    <row r="10089" spans="12:13" x14ac:dyDescent="0.3">
      <c r="L10089" s="10">
        <v>244785</v>
      </c>
      <c r="M10089" s="60">
        <v>44314.706099537034</v>
      </c>
    </row>
    <row r="10090" spans="12:13" x14ac:dyDescent="0.3">
      <c r="L10090" s="10">
        <v>244794</v>
      </c>
      <c r="M10090" s="60">
        <v>44368.208923611113</v>
      </c>
    </row>
    <row r="10091" spans="12:13" x14ac:dyDescent="0.3">
      <c r="L10091" s="10">
        <v>244817</v>
      </c>
      <c r="M10091" s="60">
        <v>44346.757870370369</v>
      </c>
    </row>
    <row r="10092" spans="12:13" x14ac:dyDescent="0.3">
      <c r="L10092" s="10">
        <v>244838</v>
      </c>
      <c r="M10092" s="60">
        <v>44310.618333333332</v>
      </c>
    </row>
    <row r="10093" spans="12:13" x14ac:dyDescent="0.3">
      <c r="L10093" s="10">
        <v>244901</v>
      </c>
      <c r="M10093" s="60">
        <v>44322.761921296296</v>
      </c>
    </row>
    <row r="10094" spans="12:13" x14ac:dyDescent="0.3">
      <c r="L10094" s="10">
        <v>244902</v>
      </c>
      <c r="M10094" s="60">
        <v>44289.853344907409</v>
      </c>
    </row>
    <row r="10095" spans="12:13" x14ac:dyDescent="0.3">
      <c r="L10095" s="10">
        <v>244924</v>
      </c>
      <c r="M10095" s="60">
        <v>44310.71297453704</v>
      </c>
    </row>
    <row r="10096" spans="12:13" x14ac:dyDescent="0.3">
      <c r="L10096" s="10">
        <v>244942</v>
      </c>
      <c r="M10096" s="60">
        <v>44344.801562499997</v>
      </c>
    </row>
    <row r="10097" spans="12:13" x14ac:dyDescent="0.3">
      <c r="L10097" s="10">
        <v>244947</v>
      </c>
      <c r="M10097" s="60">
        <v>44311.857025462959</v>
      </c>
    </row>
    <row r="10098" spans="12:13" x14ac:dyDescent="0.3">
      <c r="L10098" s="10">
        <v>244982</v>
      </c>
      <c r="M10098" s="60">
        <v>44297.465775462966</v>
      </c>
    </row>
    <row r="10099" spans="12:13" x14ac:dyDescent="0.3">
      <c r="L10099" s="10">
        <v>244989</v>
      </c>
      <c r="M10099" s="60">
        <v>44299.952048611114</v>
      </c>
    </row>
    <row r="10100" spans="12:13" x14ac:dyDescent="0.3">
      <c r="L10100" s="10">
        <v>245000</v>
      </c>
      <c r="M10100" s="60">
        <v>44316.737245370372</v>
      </c>
    </row>
    <row r="10101" spans="12:13" x14ac:dyDescent="0.3">
      <c r="L10101" s="10">
        <v>245015</v>
      </c>
      <c r="M10101" s="60">
        <v>44372.778912037036</v>
      </c>
    </row>
    <row r="10102" spans="12:13" x14ac:dyDescent="0.3">
      <c r="L10102" s="10">
        <v>245040</v>
      </c>
      <c r="M10102" s="60">
        <v>44375.879236111112</v>
      </c>
    </row>
    <row r="10103" spans="12:13" x14ac:dyDescent="0.3">
      <c r="L10103" s="10">
        <v>245093</v>
      </c>
      <c r="M10103" s="60">
        <v>44288.703668981485</v>
      </c>
    </row>
    <row r="10104" spans="12:13" x14ac:dyDescent="0.3">
      <c r="L10104" s="10">
        <v>245138</v>
      </c>
      <c r="M10104" s="60">
        <v>44382.394606481481</v>
      </c>
    </row>
    <row r="10105" spans="12:13" x14ac:dyDescent="0.3">
      <c r="L10105" s="10">
        <v>245142</v>
      </c>
      <c r="M10105" s="60">
        <v>44324.795995370368</v>
      </c>
    </row>
    <row r="10106" spans="12:13" x14ac:dyDescent="0.3">
      <c r="L10106" s="10">
        <v>245152</v>
      </c>
      <c r="M10106" s="60">
        <v>44373.60900462963</v>
      </c>
    </row>
    <row r="10107" spans="12:13" x14ac:dyDescent="0.3">
      <c r="L10107" s="10">
        <v>245188</v>
      </c>
      <c r="M10107" s="60">
        <v>44337.736030092594</v>
      </c>
    </row>
    <row r="10108" spans="12:13" x14ac:dyDescent="0.3">
      <c r="L10108" s="10">
        <v>245227</v>
      </c>
      <c r="M10108" s="60">
        <v>44311.034548611111</v>
      </c>
    </row>
    <row r="10109" spans="12:13" x14ac:dyDescent="0.3">
      <c r="L10109" s="10">
        <v>245229</v>
      </c>
      <c r="M10109" s="60">
        <v>44343.585138888891</v>
      </c>
    </row>
    <row r="10110" spans="12:13" x14ac:dyDescent="0.3">
      <c r="L10110" s="10">
        <v>245271</v>
      </c>
      <c r="M10110" s="60">
        <v>44310.933032407411</v>
      </c>
    </row>
    <row r="10111" spans="12:13" x14ac:dyDescent="0.3">
      <c r="L10111" s="10">
        <v>245272</v>
      </c>
      <c r="M10111" s="60">
        <v>44404.806018518517</v>
      </c>
    </row>
    <row r="10112" spans="12:13" x14ac:dyDescent="0.3">
      <c r="L10112" s="10">
        <v>245279</v>
      </c>
      <c r="M10112" s="60">
        <v>44308.542662037034</v>
      </c>
    </row>
    <row r="10113" spans="12:13" x14ac:dyDescent="0.3">
      <c r="L10113" s="10">
        <v>245284</v>
      </c>
      <c r="M10113" s="60">
        <v>44344.485671296294</v>
      </c>
    </row>
    <row r="10114" spans="12:13" x14ac:dyDescent="0.3">
      <c r="L10114" s="10">
        <v>245303</v>
      </c>
      <c r="M10114" s="60">
        <v>44344.850104166668</v>
      </c>
    </row>
    <row r="10115" spans="12:13" x14ac:dyDescent="0.3">
      <c r="L10115" s="10">
        <v>245317</v>
      </c>
      <c r="M10115" s="60">
        <v>44310.662499999999</v>
      </c>
    </row>
    <row r="10116" spans="12:13" x14ac:dyDescent="0.3">
      <c r="L10116" s="10">
        <v>245392</v>
      </c>
      <c r="M10116" s="60">
        <v>44293.855370370373</v>
      </c>
    </row>
    <row r="10117" spans="12:13" x14ac:dyDescent="0.3">
      <c r="L10117" s="10">
        <v>245422</v>
      </c>
      <c r="M10117" s="60">
        <v>44372.708668981482</v>
      </c>
    </row>
    <row r="10118" spans="12:13" x14ac:dyDescent="0.3">
      <c r="L10118" s="10">
        <v>245423</v>
      </c>
      <c r="M10118" s="60">
        <v>44290.546712962961</v>
      </c>
    </row>
    <row r="10119" spans="12:13" x14ac:dyDescent="0.3">
      <c r="L10119" s="10">
        <v>245424</v>
      </c>
      <c r="M10119" s="60">
        <v>44316.412002314813</v>
      </c>
    </row>
    <row r="10120" spans="12:13" x14ac:dyDescent="0.3">
      <c r="L10120" s="10">
        <v>245430</v>
      </c>
      <c r="M10120" s="60">
        <v>44306.038668981484</v>
      </c>
    </row>
    <row r="10121" spans="12:13" x14ac:dyDescent="0.3">
      <c r="L10121" s="10">
        <v>245443</v>
      </c>
      <c r="M10121" s="60">
        <v>44344.721875000003</v>
      </c>
    </row>
    <row r="10122" spans="12:13" x14ac:dyDescent="0.3">
      <c r="L10122" s="10">
        <v>245470</v>
      </c>
      <c r="M10122" s="60">
        <v>44331.981666666667</v>
      </c>
    </row>
    <row r="10123" spans="12:13" x14ac:dyDescent="0.3">
      <c r="L10123" s="10">
        <v>245475</v>
      </c>
      <c r="M10123" s="60">
        <v>44308.902662037035</v>
      </c>
    </row>
    <row r="10124" spans="12:13" x14ac:dyDescent="0.3">
      <c r="L10124" s="10">
        <v>245480</v>
      </c>
      <c r="M10124" s="60">
        <v>44386.713379629633</v>
      </c>
    </row>
    <row r="10125" spans="12:13" x14ac:dyDescent="0.3">
      <c r="L10125" s="10">
        <v>245490</v>
      </c>
      <c r="M10125" s="60">
        <v>44310.406736111108</v>
      </c>
    </row>
    <row r="10126" spans="12:13" x14ac:dyDescent="0.3">
      <c r="L10126" s="10">
        <v>245499</v>
      </c>
      <c r="M10126" s="60">
        <v>44369.407546296294</v>
      </c>
    </row>
    <row r="10127" spans="12:13" x14ac:dyDescent="0.3">
      <c r="L10127" s="10">
        <v>245509</v>
      </c>
      <c r="M10127" s="60">
        <v>44393.691932870373</v>
      </c>
    </row>
    <row r="10128" spans="12:13" x14ac:dyDescent="0.3">
      <c r="L10128" s="10">
        <v>245529</v>
      </c>
      <c r="M10128" s="60">
        <v>44306.979560185187</v>
      </c>
    </row>
    <row r="10129" spans="12:13" x14ac:dyDescent="0.3">
      <c r="L10129" s="10">
        <v>245530</v>
      </c>
      <c r="M10129" s="60">
        <v>44318.753831018519</v>
      </c>
    </row>
    <row r="10130" spans="12:13" x14ac:dyDescent="0.3">
      <c r="L10130" s="10">
        <v>245531</v>
      </c>
      <c r="M10130" s="60">
        <v>44308.531736111108</v>
      </c>
    </row>
    <row r="10131" spans="12:13" x14ac:dyDescent="0.3">
      <c r="L10131" s="10">
        <v>245558</v>
      </c>
      <c r="M10131" s="60">
        <v>44408.859814814816</v>
      </c>
    </row>
    <row r="10132" spans="12:13" x14ac:dyDescent="0.3">
      <c r="L10132" s="10">
        <v>245575</v>
      </c>
      <c r="M10132" s="60">
        <v>44376.435057870367</v>
      </c>
    </row>
    <row r="10133" spans="12:13" x14ac:dyDescent="0.3">
      <c r="L10133" s="10">
        <v>245591</v>
      </c>
      <c r="M10133" s="60">
        <v>44376.858194444445</v>
      </c>
    </row>
    <row r="10134" spans="12:13" x14ac:dyDescent="0.3">
      <c r="L10134" s="10">
        <v>245598</v>
      </c>
      <c r="M10134" s="60">
        <v>44311.943553240744</v>
      </c>
    </row>
    <row r="10135" spans="12:13" x14ac:dyDescent="0.3">
      <c r="L10135" s="10">
        <v>245609</v>
      </c>
      <c r="M10135" s="60">
        <v>44333.499374999999</v>
      </c>
    </row>
    <row r="10136" spans="12:13" x14ac:dyDescent="0.3">
      <c r="L10136" s="10">
        <v>245621</v>
      </c>
      <c r="M10136" s="60">
        <v>44340.676157407404</v>
      </c>
    </row>
    <row r="10137" spans="12:13" x14ac:dyDescent="0.3">
      <c r="L10137" s="10">
        <v>245639</v>
      </c>
      <c r="M10137" s="60">
        <v>44343.80400462963</v>
      </c>
    </row>
    <row r="10138" spans="12:13" x14ac:dyDescent="0.3">
      <c r="L10138" s="10">
        <v>245691</v>
      </c>
      <c r="M10138" s="60">
        <v>44305.247002314813</v>
      </c>
    </row>
    <row r="10139" spans="12:13" x14ac:dyDescent="0.3">
      <c r="L10139" s="10">
        <v>245714</v>
      </c>
      <c r="M10139" s="60">
        <v>44408.691932870373</v>
      </c>
    </row>
    <row r="10140" spans="12:13" x14ac:dyDescent="0.3">
      <c r="L10140" s="10">
        <v>245727</v>
      </c>
      <c r="M10140" s="60">
        <v>44345.777673611112</v>
      </c>
    </row>
    <row r="10141" spans="12:13" x14ac:dyDescent="0.3">
      <c r="L10141" s="10">
        <v>245731</v>
      </c>
      <c r="M10141" s="60">
        <v>44341.180335648147</v>
      </c>
    </row>
    <row r="10142" spans="12:13" x14ac:dyDescent="0.3">
      <c r="L10142" s="10">
        <v>245738</v>
      </c>
      <c r="M10142" s="60">
        <v>44365.212337962963</v>
      </c>
    </row>
    <row r="10143" spans="12:13" x14ac:dyDescent="0.3">
      <c r="L10143" s="10">
        <v>245743</v>
      </c>
      <c r="M10143" s="60">
        <v>44299.716331018521</v>
      </c>
    </row>
    <row r="10144" spans="12:13" x14ac:dyDescent="0.3">
      <c r="L10144" s="10">
        <v>245751</v>
      </c>
      <c r="M10144" s="60">
        <v>44311.456250000003</v>
      </c>
    </row>
    <row r="10145" spans="12:13" x14ac:dyDescent="0.3">
      <c r="L10145" s="10">
        <v>245801</v>
      </c>
      <c r="M10145" s="60">
        <v>44358.681817129633</v>
      </c>
    </row>
    <row r="10146" spans="12:13" x14ac:dyDescent="0.3">
      <c r="L10146" s="10">
        <v>245816</v>
      </c>
      <c r="M10146" s="60">
        <v>44403.865879629629</v>
      </c>
    </row>
    <row r="10147" spans="12:13" x14ac:dyDescent="0.3">
      <c r="L10147" s="10">
        <v>245878</v>
      </c>
      <c r="M10147" s="60">
        <v>44291.541446759256</v>
      </c>
    </row>
    <row r="10148" spans="12:13" x14ac:dyDescent="0.3">
      <c r="L10148" s="10">
        <v>245881</v>
      </c>
      <c r="M10148" s="60">
        <v>44375.063333333332</v>
      </c>
    </row>
    <row r="10149" spans="12:13" x14ac:dyDescent="0.3">
      <c r="L10149" s="10">
        <v>245897</v>
      </c>
      <c r="M10149" s="60">
        <v>44371.935868055552</v>
      </c>
    </row>
    <row r="10150" spans="12:13" x14ac:dyDescent="0.3">
      <c r="L10150" s="10">
        <v>245899</v>
      </c>
      <c r="M10150" s="60">
        <v>44387.788298611114</v>
      </c>
    </row>
    <row r="10151" spans="12:13" x14ac:dyDescent="0.3">
      <c r="L10151" s="10">
        <v>245926</v>
      </c>
      <c r="M10151" s="60">
        <v>44344.615879629629</v>
      </c>
    </row>
    <row r="10152" spans="12:13" x14ac:dyDescent="0.3">
      <c r="L10152" s="10">
        <v>245972</v>
      </c>
      <c r="M10152" s="60">
        <v>44387.627997685187</v>
      </c>
    </row>
    <row r="10153" spans="12:13" x14ac:dyDescent="0.3">
      <c r="L10153" s="10">
        <v>245974</v>
      </c>
      <c r="M10153" s="60">
        <v>44353.731979166667</v>
      </c>
    </row>
    <row r="10154" spans="12:13" x14ac:dyDescent="0.3">
      <c r="L10154" s="10">
        <v>245980</v>
      </c>
      <c r="M10154" s="60">
        <v>44376.604155092595</v>
      </c>
    </row>
    <row r="10155" spans="12:13" x14ac:dyDescent="0.3">
      <c r="L10155" s="10">
        <v>245997</v>
      </c>
      <c r="M10155" s="60">
        <v>44312.543877314813</v>
      </c>
    </row>
    <row r="10156" spans="12:13" x14ac:dyDescent="0.3">
      <c r="L10156" s="10">
        <v>246013</v>
      </c>
      <c r="M10156" s="60">
        <v>44301.547523148147</v>
      </c>
    </row>
    <row r="10157" spans="12:13" x14ac:dyDescent="0.3">
      <c r="L10157" s="10">
        <v>246024</v>
      </c>
      <c r="M10157" s="60">
        <v>44314.818148148152</v>
      </c>
    </row>
    <row r="10158" spans="12:13" x14ac:dyDescent="0.3">
      <c r="L10158" s="10">
        <v>246050</v>
      </c>
      <c r="M10158" s="60">
        <v>44355.790636574071</v>
      </c>
    </row>
    <row r="10159" spans="12:13" x14ac:dyDescent="0.3">
      <c r="L10159" s="10">
        <v>246071</v>
      </c>
      <c r="M10159" s="60">
        <v>44318.380671296298</v>
      </c>
    </row>
    <row r="10160" spans="12:13" x14ac:dyDescent="0.3">
      <c r="L10160" s="10">
        <v>246216</v>
      </c>
      <c r="M10160" s="60">
        <v>44374.90966435185</v>
      </c>
    </row>
    <row r="10161" spans="12:13" x14ac:dyDescent="0.3">
      <c r="L10161" s="10">
        <v>246226</v>
      </c>
      <c r="M10161" s="60">
        <v>44398.63449074074</v>
      </c>
    </row>
    <row r="10162" spans="12:13" x14ac:dyDescent="0.3">
      <c r="L10162" s="10">
        <v>246235</v>
      </c>
      <c r="M10162" s="60">
        <v>44316.050752314812</v>
      </c>
    </row>
    <row r="10163" spans="12:13" x14ac:dyDescent="0.3">
      <c r="L10163" s="10">
        <v>246290</v>
      </c>
      <c r="M10163" s="60">
        <v>44313.528506944444</v>
      </c>
    </row>
    <row r="10164" spans="12:13" x14ac:dyDescent="0.3">
      <c r="L10164" s="10">
        <v>246394</v>
      </c>
      <c r="M10164" s="60">
        <v>44392.659571759257</v>
      </c>
    </row>
    <row r="10165" spans="12:13" x14ac:dyDescent="0.3">
      <c r="L10165" s="10">
        <v>246429</v>
      </c>
      <c r="M10165" s="60">
        <v>44317.649861111109</v>
      </c>
    </row>
    <row r="10166" spans="12:13" x14ac:dyDescent="0.3">
      <c r="L10166" s="10">
        <v>246441</v>
      </c>
      <c r="M10166" s="60">
        <v>44297.609398148146</v>
      </c>
    </row>
    <row r="10167" spans="12:13" x14ac:dyDescent="0.3">
      <c r="L10167" s="10">
        <v>246476</v>
      </c>
      <c r="M10167" s="60">
        <v>44314.753020833334</v>
      </c>
    </row>
    <row r="10168" spans="12:13" x14ac:dyDescent="0.3">
      <c r="L10168" s="10">
        <v>246488</v>
      </c>
      <c r="M10168" s="60">
        <v>44342.643391203703</v>
      </c>
    </row>
    <row r="10169" spans="12:13" x14ac:dyDescent="0.3">
      <c r="L10169" s="10">
        <v>246510</v>
      </c>
      <c r="M10169" s="60">
        <v>44336.507870370369</v>
      </c>
    </row>
    <row r="10170" spans="12:13" x14ac:dyDescent="0.3">
      <c r="L10170" s="10">
        <v>246515</v>
      </c>
      <c r="M10170" s="60">
        <v>44323.75545138889</v>
      </c>
    </row>
    <row r="10171" spans="12:13" x14ac:dyDescent="0.3">
      <c r="L10171" s="10">
        <v>246525</v>
      </c>
      <c r="M10171" s="60">
        <v>44295.914004629631</v>
      </c>
    </row>
    <row r="10172" spans="12:13" x14ac:dyDescent="0.3">
      <c r="L10172" s="10">
        <v>246528</v>
      </c>
      <c r="M10172" s="60">
        <v>44293.430208333331</v>
      </c>
    </row>
    <row r="10173" spans="12:13" x14ac:dyDescent="0.3">
      <c r="L10173" s="10">
        <v>246542</v>
      </c>
      <c r="M10173" s="60">
        <v>44317.549537037034</v>
      </c>
    </row>
    <row r="10174" spans="12:13" x14ac:dyDescent="0.3">
      <c r="L10174" s="10">
        <v>246568</v>
      </c>
      <c r="M10174" s="60">
        <v>44303.50949074074</v>
      </c>
    </row>
    <row r="10175" spans="12:13" x14ac:dyDescent="0.3">
      <c r="L10175" s="10">
        <v>246586</v>
      </c>
      <c r="M10175" s="60">
        <v>44344.731979166667</v>
      </c>
    </row>
    <row r="10176" spans="12:13" x14ac:dyDescent="0.3">
      <c r="L10176" s="10">
        <v>246590</v>
      </c>
      <c r="M10176" s="60">
        <v>44344.785381944443</v>
      </c>
    </row>
    <row r="10177" spans="12:13" x14ac:dyDescent="0.3">
      <c r="L10177" s="10">
        <v>246593</v>
      </c>
      <c r="M10177" s="60">
        <v>44298.749780092592</v>
      </c>
    </row>
    <row r="10178" spans="12:13" x14ac:dyDescent="0.3">
      <c r="L10178" s="10">
        <v>246614</v>
      </c>
      <c r="M10178" s="60">
        <v>44286.663622685184</v>
      </c>
    </row>
    <row r="10179" spans="12:13" x14ac:dyDescent="0.3">
      <c r="L10179" s="10">
        <v>246622</v>
      </c>
      <c r="M10179" s="60">
        <v>44347.589988425927</v>
      </c>
    </row>
    <row r="10180" spans="12:13" x14ac:dyDescent="0.3">
      <c r="L10180" s="10">
        <v>246631</v>
      </c>
      <c r="M10180" s="60">
        <v>44344.231168981481</v>
      </c>
    </row>
    <row r="10181" spans="12:13" x14ac:dyDescent="0.3">
      <c r="L10181" s="10">
        <v>246656</v>
      </c>
      <c r="M10181" s="60">
        <v>44402.002210648148</v>
      </c>
    </row>
    <row r="10182" spans="12:13" x14ac:dyDescent="0.3">
      <c r="L10182" s="10">
        <v>246681</v>
      </c>
      <c r="M10182" s="60">
        <v>44310.640162037038</v>
      </c>
    </row>
    <row r="10183" spans="12:13" x14ac:dyDescent="0.3">
      <c r="L10183" s="10">
        <v>246744</v>
      </c>
      <c r="M10183" s="60">
        <v>44357.88894675926</v>
      </c>
    </row>
    <row r="10184" spans="12:13" x14ac:dyDescent="0.3">
      <c r="L10184" s="10">
        <v>246762</v>
      </c>
      <c r="M10184" s="60">
        <v>44344.915231481478</v>
      </c>
    </row>
    <row r="10185" spans="12:13" x14ac:dyDescent="0.3">
      <c r="L10185" s="10">
        <v>246794</v>
      </c>
      <c r="M10185" s="60">
        <v>44387.451238425929</v>
      </c>
    </row>
    <row r="10186" spans="12:13" x14ac:dyDescent="0.3">
      <c r="L10186" s="10">
        <v>246795</v>
      </c>
      <c r="M10186" s="60">
        <v>44286.688703703701</v>
      </c>
    </row>
    <row r="10187" spans="12:13" x14ac:dyDescent="0.3">
      <c r="L10187" s="10">
        <v>246798</v>
      </c>
      <c r="M10187" s="60">
        <v>44347.757870370369</v>
      </c>
    </row>
    <row r="10188" spans="12:13" x14ac:dyDescent="0.3">
      <c r="L10188" s="10">
        <v>246866</v>
      </c>
      <c r="M10188" s="60">
        <v>44316.839988425927</v>
      </c>
    </row>
    <row r="10189" spans="12:13" x14ac:dyDescent="0.3">
      <c r="L10189" s="10">
        <v>246872</v>
      </c>
      <c r="M10189" s="60">
        <v>44313.882060185184</v>
      </c>
    </row>
    <row r="10190" spans="12:13" x14ac:dyDescent="0.3">
      <c r="L10190" s="10">
        <v>246901</v>
      </c>
      <c r="M10190" s="60">
        <v>44341.855775462966</v>
      </c>
    </row>
    <row r="10191" spans="12:13" x14ac:dyDescent="0.3">
      <c r="L10191" s="10">
        <v>246919</v>
      </c>
      <c r="M10191" s="60">
        <v>44316.652291666665</v>
      </c>
    </row>
    <row r="10192" spans="12:13" x14ac:dyDescent="0.3">
      <c r="L10192" s="10">
        <v>246929</v>
      </c>
      <c r="M10192" s="60">
        <v>44309.335543981484</v>
      </c>
    </row>
    <row r="10193" spans="12:13" x14ac:dyDescent="0.3">
      <c r="L10193" s="10">
        <v>246990</v>
      </c>
      <c r="M10193" s="60">
        <v>44374.637465277781</v>
      </c>
    </row>
    <row r="10194" spans="12:13" x14ac:dyDescent="0.3">
      <c r="L10194" s="10">
        <v>247033</v>
      </c>
      <c r="M10194" s="60">
        <v>44310.70689814815</v>
      </c>
    </row>
    <row r="10195" spans="12:13" x14ac:dyDescent="0.3">
      <c r="L10195" s="10">
        <v>247035</v>
      </c>
      <c r="M10195" s="60">
        <v>44325.878831018519</v>
      </c>
    </row>
    <row r="10196" spans="12:13" x14ac:dyDescent="0.3">
      <c r="L10196" s="10">
        <v>247038</v>
      </c>
      <c r="M10196" s="60">
        <v>44354.99695601852</v>
      </c>
    </row>
    <row r="10197" spans="12:13" x14ac:dyDescent="0.3">
      <c r="L10197" s="10">
        <v>247040</v>
      </c>
      <c r="M10197" s="60">
        <v>44308.957708333335</v>
      </c>
    </row>
    <row r="10198" spans="12:13" x14ac:dyDescent="0.3">
      <c r="L10198" s="10">
        <v>247070</v>
      </c>
      <c r="M10198" s="60">
        <v>44403.045902777776</v>
      </c>
    </row>
    <row r="10199" spans="12:13" x14ac:dyDescent="0.3">
      <c r="L10199" s="10">
        <v>247103</v>
      </c>
      <c r="M10199" s="60">
        <v>44393.566122685188</v>
      </c>
    </row>
    <row r="10200" spans="12:13" x14ac:dyDescent="0.3">
      <c r="L10200" s="10">
        <v>247113</v>
      </c>
      <c r="M10200" s="60">
        <v>44404.804803240739</v>
      </c>
    </row>
    <row r="10201" spans="12:13" x14ac:dyDescent="0.3">
      <c r="L10201" s="10">
        <v>247114</v>
      </c>
      <c r="M10201" s="60">
        <v>44400.530127314814</v>
      </c>
    </row>
    <row r="10202" spans="12:13" x14ac:dyDescent="0.3">
      <c r="L10202" s="10">
        <v>247122</v>
      </c>
      <c r="M10202" s="60">
        <v>44390.649456018517</v>
      </c>
    </row>
    <row r="10203" spans="12:13" x14ac:dyDescent="0.3">
      <c r="L10203" s="10">
        <v>247167</v>
      </c>
      <c r="M10203" s="60">
        <v>44297.950023148151</v>
      </c>
    </row>
    <row r="10204" spans="12:13" x14ac:dyDescent="0.3">
      <c r="L10204" s="10">
        <v>247182</v>
      </c>
      <c r="M10204" s="60">
        <v>44414.959733796299</v>
      </c>
    </row>
    <row r="10205" spans="12:13" x14ac:dyDescent="0.3">
      <c r="L10205" s="10">
        <v>247188</v>
      </c>
      <c r="M10205" s="60">
        <v>44311.559247685182</v>
      </c>
    </row>
    <row r="10206" spans="12:13" x14ac:dyDescent="0.3">
      <c r="L10206" s="10">
        <v>247212</v>
      </c>
      <c r="M10206" s="60">
        <v>44384.735335648147</v>
      </c>
    </row>
    <row r="10207" spans="12:13" x14ac:dyDescent="0.3">
      <c r="L10207" s="10">
        <v>247280</v>
      </c>
      <c r="M10207" s="60">
        <v>44296.056921296295</v>
      </c>
    </row>
    <row r="10208" spans="12:13" x14ac:dyDescent="0.3">
      <c r="L10208" s="10">
        <v>247313</v>
      </c>
      <c r="M10208" s="60">
        <v>44372.662002314813</v>
      </c>
    </row>
    <row r="10209" spans="12:13" x14ac:dyDescent="0.3">
      <c r="L10209" s="10">
        <v>247332</v>
      </c>
      <c r="M10209" s="60">
        <v>44312.535381944443</v>
      </c>
    </row>
    <row r="10210" spans="12:13" x14ac:dyDescent="0.3">
      <c r="L10210" s="10">
        <v>247340</v>
      </c>
      <c r="M10210" s="60">
        <v>44373.52244212963</v>
      </c>
    </row>
    <row r="10211" spans="12:13" x14ac:dyDescent="0.3">
      <c r="L10211" s="10">
        <v>247342</v>
      </c>
      <c r="M10211" s="60">
        <v>44343.897037037037</v>
      </c>
    </row>
    <row r="10212" spans="12:13" x14ac:dyDescent="0.3">
      <c r="L10212" s="10">
        <v>247357</v>
      </c>
      <c r="M10212" s="60">
        <v>44346.925335648149</v>
      </c>
    </row>
    <row r="10213" spans="12:13" x14ac:dyDescent="0.3">
      <c r="L10213" s="10">
        <v>247390</v>
      </c>
      <c r="M10213" s="60">
        <v>44411.844039351854</v>
      </c>
    </row>
    <row r="10214" spans="12:13" x14ac:dyDescent="0.3">
      <c r="L10214" s="10">
        <v>247439</v>
      </c>
      <c r="M10214" s="60">
        <v>44339.504317129627</v>
      </c>
    </row>
    <row r="10215" spans="12:13" x14ac:dyDescent="0.3">
      <c r="L10215" s="10">
        <v>247442</v>
      </c>
      <c r="M10215" s="60">
        <v>44345.698807870373</v>
      </c>
    </row>
    <row r="10216" spans="12:13" x14ac:dyDescent="0.3">
      <c r="L10216" s="10">
        <v>247465</v>
      </c>
      <c r="M10216" s="60">
        <v>44375.072199074071</v>
      </c>
    </row>
    <row r="10217" spans="12:13" x14ac:dyDescent="0.3">
      <c r="L10217" s="10">
        <v>247480</v>
      </c>
      <c r="M10217" s="60">
        <v>44334.660787037035</v>
      </c>
    </row>
    <row r="10218" spans="12:13" x14ac:dyDescent="0.3">
      <c r="L10218" s="10">
        <v>247489</v>
      </c>
      <c r="M10218" s="60">
        <v>44336.592824074076</v>
      </c>
    </row>
    <row r="10219" spans="12:13" x14ac:dyDescent="0.3">
      <c r="L10219" s="10">
        <v>247499</v>
      </c>
      <c r="M10219" s="60">
        <v>44375.913217592592</v>
      </c>
    </row>
    <row r="10220" spans="12:13" x14ac:dyDescent="0.3">
      <c r="L10220" s="10">
        <v>247517</v>
      </c>
      <c r="M10220" s="60">
        <v>44419.687083333331</v>
      </c>
    </row>
    <row r="10221" spans="12:13" x14ac:dyDescent="0.3">
      <c r="L10221" s="10">
        <v>247577</v>
      </c>
      <c r="M10221" s="60">
        <v>44345.0156712963</v>
      </c>
    </row>
    <row r="10222" spans="12:13" x14ac:dyDescent="0.3">
      <c r="L10222" s="10">
        <v>247601</v>
      </c>
      <c r="M10222" s="60">
        <v>44342.816932870373</v>
      </c>
    </row>
    <row r="10223" spans="12:13" x14ac:dyDescent="0.3">
      <c r="L10223" s="10">
        <v>247637</v>
      </c>
      <c r="M10223" s="60">
        <v>44372.744930555556</v>
      </c>
    </row>
    <row r="10224" spans="12:13" x14ac:dyDescent="0.3">
      <c r="L10224" s="10">
        <v>247657</v>
      </c>
      <c r="M10224" s="60">
        <v>44393.941932870373</v>
      </c>
    </row>
    <row r="10225" spans="12:13" x14ac:dyDescent="0.3">
      <c r="L10225" s="10">
        <v>247659</v>
      </c>
      <c r="M10225" s="60">
        <v>44345.989594907405</v>
      </c>
    </row>
    <row r="10226" spans="12:13" x14ac:dyDescent="0.3">
      <c r="L10226" s="10">
        <v>247708</v>
      </c>
      <c r="M10226" s="60">
        <v>44308.878425925926</v>
      </c>
    </row>
    <row r="10227" spans="12:13" x14ac:dyDescent="0.3">
      <c r="L10227" s="10">
        <v>247747</v>
      </c>
      <c r="M10227" s="60">
        <v>44380.736898148149</v>
      </c>
    </row>
    <row r="10228" spans="12:13" x14ac:dyDescent="0.3">
      <c r="L10228" s="10">
        <v>247761</v>
      </c>
      <c r="M10228" s="60">
        <v>44311.381655092591</v>
      </c>
    </row>
    <row r="10229" spans="12:13" x14ac:dyDescent="0.3">
      <c r="L10229" s="10">
        <v>247769</v>
      </c>
      <c r="M10229" s="60">
        <v>44345.518796296295</v>
      </c>
    </row>
    <row r="10230" spans="12:13" x14ac:dyDescent="0.3">
      <c r="L10230" s="10">
        <v>247783</v>
      </c>
      <c r="M10230" s="60">
        <v>44319.753020833334</v>
      </c>
    </row>
    <row r="10231" spans="12:13" x14ac:dyDescent="0.3">
      <c r="L10231" s="10">
        <v>247878</v>
      </c>
      <c r="M10231" s="60">
        <v>44316.322199074071</v>
      </c>
    </row>
    <row r="10232" spans="12:13" x14ac:dyDescent="0.3">
      <c r="L10232" s="10">
        <v>247917</v>
      </c>
      <c r="M10232" s="60">
        <v>44296.781331018516</v>
      </c>
    </row>
    <row r="10233" spans="12:13" x14ac:dyDescent="0.3">
      <c r="L10233" s="10">
        <v>247936</v>
      </c>
      <c r="M10233" s="60">
        <v>44394.55641203704</v>
      </c>
    </row>
    <row r="10234" spans="12:13" x14ac:dyDescent="0.3">
      <c r="L10234" s="10">
        <v>247942</v>
      </c>
      <c r="M10234" s="60">
        <v>44409.952997685185</v>
      </c>
    </row>
    <row r="10235" spans="12:13" x14ac:dyDescent="0.3">
      <c r="L10235" s="10">
        <v>247967</v>
      </c>
      <c r="M10235" s="60">
        <v>44339.273900462962</v>
      </c>
    </row>
    <row r="10236" spans="12:13" x14ac:dyDescent="0.3">
      <c r="L10236" s="10">
        <v>247975</v>
      </c>
      <c r="M10236" s="60">
        <v>44298.824618055558</v>
      </c>
    </row>
    <row r="10237" spans="12:13" x14ac:dyDescent="0.3">
      <c r="L10237" s="10">
        <v>247998</v>
      </c>
      <c r="M10237" s="60">
        <v>44376.027997685182</v>
      </c>
    </row>
    <row r="10238" spans="12:13" x14ac:dyDescent="0.3">
      <c r="L10238" s="10">
        <v>248011</v>
      </c>
      <c r="M10238" s="60">
        <v>44345.11859953704</v>
      </c>
    </row>
    <row r="10239" spans="12:13" x14ac:dyDescent="0.3">
      <c r="L10239" s="10">
        <v>248039</v>
      </c>
      <c r="M10239" s="60">
        <v>44303.810057870367</v>
      </c>
    </row>
    <row r="10240" spans="12:13" x14ac:dyDescent="0.3">
      <c r="L10240" s="10">
        <v>248043</v>
      </c>
      <c r="M10240" s="60">
        <v>44373.638541666667</v>
      </c>
    </row>
    <row r="10241" spans="12:13" x14ac:dyDescent="0.3">
      <c r="L10241" s="10">
        <v>248045</v>
      </c>
      <c r="M10241" s="60">
        <v>44311.035497685189</v>
      </c>
    </row>
    <row r="10242" spans="12:13" x14ac:dyDescent="0.3">
      <c r="L10242" s="10">
        <v>248142</v>
      </c>
      <c r="M10242" s="60">
        <v>44316.847280092596</v>
      </c>
    </row>
    <row r="10243" spans="12:13" x14ac:dyDescent="0.3">
      <c r="L10243" s="10">
        <v>248190</v>
      </c>
      <c r="M10243" s="60">
        <v>44312.940717592595</v>
      </c>
    </row>
    <row r="10244" spans="12:13" x14ac:dyDescent="0.3">
      <c r="L10244" s="10">
        <v>248313</v>
      </c>
      <c r="M10244" s="60">
        <v>44322.770821759259</v>
      </c>
    </row>
    <row r="10245" spans="12:13" x14ac:dyDescent="0.3">
      <c r="L10245" s="10">
        <v>248316</v>
      </c>
      <c r="M10245" s="60">
        <v>44347.681018518517</v>
      </c>
    </row>
    <row r="10246" spans="12:13" x14ac:dyDescent="0.3">
      <c r="L10246" s="10">
        <v>248323</v>
      </c>
      <c r="M10246" s="60">
        <v>44339.037662037037</v>
      </c>
    </row>
    <row r="10247" spans="12:13" x14ac:dyDescent="0.3">
      <c r="L10247" s="10">
        <v>248436</v>
      </c>
      <c r="M10247" s="60">
        <v>44345.216990740744</v>
      </c>
    </row>
    <row r="10248" spans="12:13" x14ac:dyDescent="0.3">
      <c r="L10248" s="10">
        <v>248461</v>
      </c>
      <c r="M10248" s="60">
        <v>44407.853750000002</v>
      </c>
    </row>
    <row r="10249" spans="12:13" x14ac:dyDescent="0.3">
      <c r="L10249" s="10">
        <v>248529</v>
      </c>
      <c r="M10249" s="60">
        <v>44373.656736111108</v>
      </c>
    </row>
    <row r="10250" spans="12:13" x14ac:dyDescent="0.3">
      <c r="L10250" s="10">
        <v>248547</v>
      </c>
      <c r="M10250" s="60">
        <v>44310.737650462965</v>
      </c>
    </row>
    <row r="10251" spans="12:13" x14ac:dyDescent="0.3">
      <c r="L10251" s="10">
        <v>248549</v>
      </c>
      <c r="M10251" s="60">
        <v>44341.856168981481</v>
      </c>
    </row>
    <row r="10252" spans="12:13" x14ac:dyDescent="0.3">
      <c r="L10252" s="10">
        <v>248558</v>
      </c>
      <c r="M10252" s="60">
        <v>44313.927777777775</v>
      </c>
    </row>
    <row r="10253" spans="12:13" x14ac:dyDescent="0.3">
      <c r="L10253" s="10">
        <v>248706</v>
      </c>
      <c r="M10253" s="60">
        <v>44307.681018518517</v>
      </c>
    </row>
    <row r="10254" spans="12:13" x14ac:dyDescent="0.3">
      <c r="L10254" s="10">
        <v>248769</v>
      </c>
      <c r="M10254" s="60">
        <v>44344.973078703704</v>
      </c>
    </row>
    <row r="10255" spans="12:13" x14ac:dyDescent="0.3">
      <c r="L10255" s="10">
        <v>248822</v>
      </c>
      <c r="M10255" s="60">
        <v>44342.739664351851</v>
      </c>
    </row>
    <row r="10256" spans="12:13" x14ac:dyDescent="0.3">
      <c r="L10256" s="10">
        <v>248848</v>
      </c>
      <c r="M10256" s="60">
        <v>44317.133611111109</v>
      </c>
    </row>
    <row r="10257" spans="12:13" x14ac:dyDescent="0.3">
      <c r="L10257" s="10">
        <v>248886</v>
      </c>
      <c r="M10257" s="60">
        <v>44294.4059375</v>
      </c>
    </row>
    <row r="10258" spans="12:13" x14ac:dyDescent="0.3">
      <c r="L10258" s="10">
        <v>248916</v>
      </c>
      <c r="M10258" s="60">
        <v>44310.844849537039</v>
      </c>
    </row>
    <row r="10259" spans="12:13" x14ac:dyDescent="0.3">
      <c r="L10259" s="10">
        <v>249029</v>
      </c>
      <c r="M10259" s="60">
        <v>44343.567743055559</v>
      </c>
    </row>
    <row r="10260" spans="12:13" x14ac:dyDescent="0.3">
      <c r="L10260" s="10">
        <v>249031</v>
      </c>
      <c r="M10260" s="60">
        <v>44310.329687500001</v>
      </c>
    </row>
    <row r="10261" spans="12:13" x14ac:dyDescent="0.3">
      <c r="L10261" s="10">
        <v>249034</v>
      </c>
      <c r="M10261" s="60">
        <v>44341.716608796298</v>
      </c>
    </row>
    <row r="10262" spans="12:13" x14ac:dyDescent="0.3">
      <c r="L10262" s="10">
        <v>249097</v>
      </c>
      <c r="M10262" s="60">
        <v>44301.714583333334</v>
      </c>
    </row>
    <row r="10263" spans="12:13" x14ac:dyDescent="0.3">
      <c r="L10263" s="10">
        <v>249124</v>
      </c>
      <c r="M10263" s="60">
        <v>44316.787812499999</v>
      </c>
    </row>
    <row r="10264" spans="12:13" x14ac:dyDescent="0.3">
      <c r="L10264" s="10">
        <v>249131</v>
      </c>
      <c r="M10264" s="60">
        <v>44403.727534722224</v>
      </c>
    </row>
    <row r="10265" spans="12:13" x14ac:dyDescent="0.3">
      <c r="L10265" s="10">
        <v>249180</v>
      </c>
      <c r="M10265" s="60">
        <v>44313.834733796299</v>
      </c>
    </row>
    <row r="10266" spans="12:13" x14ac:dyDescent="0.3">
      <c r="L10266" s="10">
        <v>249211</v>
      </c>
      <c r="M10266" s="60">
        <v>44331.68236111111</v>
      </c>
    </row>
    <row r="10267" spans="12:13" x14ac:dyDescent="0.3">
      <c r="L10267" s="10">
        <v>249214</v>
      </c>
      <c r="M10267" s="60">
        <v>44372.654317129629</v>
      </c>
    </row>
    <row r="10268" spans="12:13" x14ac:dyDescent="0.3">
      <c r="L10268" s="10">
        <v>249224</v>
      </c>
      <c r="M10268" s="60">
        <v>44315.495335648149</v>
      </c>
    </row>
    <row r="10269" spans="12:13" x14ac:dyDescent="0.3">
      <c r="L10269" s="10">
        <v>249247</v>
      </c>
      <c r="M10269" s="60">
        <v>44319.934247685182</v>
      </c>
    </row>
    <row r="10270" spans="12:13" x14ac:dyDescent="0.3">
      <c r="L10270" s="10">
        <v>249252</v>
      </c>
      <c r="M10270" s="60">
        <v>44374.689074074071</v>
      </c>
    </row>
    <row r="10271" spans="12:13" x14ac:dyDescent="0.3">
      <c r="L10271" s="10">
        <v>249259</v>
      </c>
      <c r="M10271" s="60">
        <v>44413.758275462962</v>
      </c>
    </row>
    <row r="10272" spans="12:13" x14ac:dyDescent="0.3">
      <c r="L10272" s="10">
        <v>249270</v>
      </c>
      <c r="M10272" s="60">
        <v>44308.261111111111</v>
      </c>
    </row>
    <row r="10273" spans="12:13" x14ac:dyDescent="0.3">
      <c r="L10273" s="10">
        <v>249317</v>
      </c>
      <c r="M10273" s="60">
        <v>44359.825706018521</v>
      </c>
    </row>
    <row r="10274" spans="12:13" x14ac:dyDescent="0.3">
      <c r="L10274" s="10">
        <v>249336</v>
      </c>
      <c r="M10274" s="60">
        <v>44377.817002314812</v>
      </c>
    </row>
    <row r="10275" spans="12:13" x14ac:dyDescent="0.3">
      <c r="L10275" s="10">
        <v>249339</v>
      </c>
      <c r="M10275" s="60">
        <v>44343.81490740741</v>
      </c>
    </row>
    <row r="10276" spans="12:13" x14ac:dyDescent="0.3">
      <c r="L10276" s="10">
        <v>249348</v>
      </c>
      <c r="M10276" s="60">
        <v>44286.524004629631</v>
      </c>
    </row>
    <row r="10277" spans="12:13" x14ac:dyDescent="0.3">
      <c r="L10277" s="10">
        <v>249350</v>
      </c>
      <c r="M10277" s="60">
        <v>44375.757060185184</v>
      </c>
    </row>
    <row r="10278" spans="12:13" x14ac:dyDescent="0.3">
      <c r="L10278" s="10">
        <v>249355</v>
      </c>
      <c r="M10278" s="60">
        <v>44298.960995370369</v>
      </c>
    </row>
    <row r="10279" spans="12:13" x14ac:dyDescent="0.3">
      <c r="L10279" s="10">
        <v>249440</v>
      </c>
      <c r="M10279" s="60">
        <v>44346.421331018515</v>
      </c>
    </row>
    <row r="10280" spans="12:13" x14ac:dyDescent="0.3">
      <c r="L10280" s="10">
        <v>249444</v>
      </c>
      <c r="M10280" s="60">
        <v>44375.987245370372</v>
      </c>
    </row>
    <row r="10281" spans="12:13" x14ac:dyDescent="0.3">
      <c r="L10281" s="10">
        <v>249458</v>
      </c>
      <c r="M10281" s="60">
        <v>44408.286412037036</v>
      </c>
    </row>
    <row r="10282" spans="12:13" x14ac:dyDescent="0.3">
      <c r="L10282" s="10">
        <v>249464</v>
      </c>
      <c r="M10282" s="60">
        <v>44346.649861111109</v>
      </c>
    </row>
    <row r="10283" spans="12:13" x14ac:dyDescent="0.3">
      <c r="L10283" s="10">
        <v>249472</v>
      </c>
      <c r="M10283" s="60">
        <v>44373.102812500001</v>
      </c>
    </row>
    <row r="10284" spans="12:13" x14ac:dyDescent="0.3">
      <c r="L10284" s="10">
        <v>249512</v>
      </c>
      <c r="M10284" s="60">
        <v>44300.9455787037</v>
      </c>
    </row>
    <row r="10285" spans="12:13" x14ac:dyDescent="0.3">
      <c r="L10285" s="10">
        <v>249520</v>
      </c>
      <c r="M10285" s="60">
        <v>44339.216099537036</v>
      </c>
    </row>
    <row r="10286" spans="12:13" x14ac:dyDescent="0.3">
      <c r="L10286" s="10">
        <v>249542</v>
      </c>
      <c r="M10286" s="60">
        <v>44372.193553240744</v>
      </c>
    </row>
    <row r="10287" spans="12:13" x14ac:dyDescent="0.3">
      <c r="L10287" s="10">
        <v>249554</v>
      </c>
      <c r="M10287" s="60">
        <v>44310.566122685188</v>
      </c>
    </row>
    <row r="10288" spans="12:13" x14ac:dyDescent="0.3">
      <c r="L10288" s="10">
        <v>249576</v>
      </c>
      <c r="M10288" s="60">
        <v>44349.53497685185</v>
      </c>
    </row>
    <row r="10289" spans="12:13" x14ac:dyDescent="0.3">
      <c r="L10289" s="10">
        <v>249611</v>
      </c>
      <c r="M10289" s="60">
        <v>44345.896087962959</v>
      </c>
    </row>
    <row r="10290" spans="12:13" x14ac:dyDescent="0.3">
      <c r="L10290" s="10">
        <v>249647</v>
      </c>
      <c r="M10290" s="60">
        <v>44309.793067129627</v>
      </c>
    </row>
    <row r="10291" spans="12:13" x14ac:dyDescent="0.3">
      <c r="L10291" s="10">
        <v>249673</v>
      </c>
      <c r="M10291" s="60">
        <v>44338.928587962961</v>
      </c>
    </row>
    <row r="10292" spans="12:13" x14ac:dyDescent="0.3">
      <c r="L10292" s="10">
        <v>249770</v>
      </c>
      <c r="M10292" s="60">
        <v>44341.548321759263</v>
      </c>
    </row>
    <row r="10293" spans="12:13" x14ac:dyDescent="0.3">
      <c r="L10293" s="10">
        <v>249870</v>
      </c>
      <c r="M10293" s="60">
        <v>44327.974699074075</v>
      </c>
    </row>
    <row r="10294" spans="12:13" x14ac:dyDescent="0.3">
      <c r="L10294" s="10">
        <v>249881</v>
      </c>
      <c r="M10294" s="60">
        <v>44351.839583333334</v>
      </c>
    </row>
    <row r="10295" spans="12:13" x14ac:dyDescent="0.3">
      <c r="L10295" s="10">
        <v>249902</v>
      </c>
      <c r="M10295" s="60">
        <v>44362.906736111108</v>
      </c>
    </row>
    <row r="10296" spans="12:13" x14ac:dyDescent="0.3">
      <c r="L10296" s="10">
        <v>249914</v>
      </c>
      <c r="M10296" s="60">
        <v>44402.69840277778</v>
      </c>
    </row>
    <row r="10297" spans="12:13" x14ac:dyDescent="0.3">
      <c r="L10297" s="10">
        <v>249916</v>
      </c>
      <c r="M10297" s="60">
        <v>44342.751805555556</v>
      </c>
    </row>
    <row r="10298" spans="12:13" x14ac:dyDescent="0.3">
      <c r="L10298" s="10">
        <v>249980</v>
      </c>
      <c r="M10298" s="60">
        <v>44373.744930555556</v>
      </c>
    </row>
    <row r="10299" spans="12:13" x14ac:dyDescent="0.3">
      <c r="L10299" s="10">
        <v>249994</v>
      </c>
      <c r="M10299" s="60">
        <v>44345.559282407405</v>
      </c>
    </row>
    <row r="10300" spans="12:13" x14ac:dyDescent="0.3">
      <c r="L10300" s="10">
        <v>250005</v>
      </c>
      <c r="M10300" s="60">
        <v>44358.814108796294</v>
      </c>
    </row>
    <row r="10301" spans="12:13" x14ac:dyDescent="0.3">
      <c r="L10301" s="10">
        <v>250008</v>
      </c>
      <c r="M10301" s="60">
        <v>44331.791851851849</v>
      </c>
    </row>
    <row r="10302" spans="12:13" x14ac:dyDescent="0.3">
      <c r="L10302" s="10">
        <v>250013</v>
      </c>
      <c r="M10302" s="60">
        <v>44320.517175925925</v>
      </c>
    </row>
    <row r="10303" spans="12:13" x14ac:dyDescent="0.3">
      <c r="L10303" s="10">
        <v>250077</v>
      </c>
      <c r="M10303" s="60">
        <v>44350.781736111108</v>
      </c>
    </row>
    <row r="10304" spans="12:13" x14ac:dyDescent="0.3">
      <c r="L10304" s="10">
        <v>250107</v>
      </c>
      <c r="M10304" s="60">
        <v>44344.624780092592</v>
      </c>
    </row>
    <row r="10305" spans="12:13" x14ac:dyDescent="0.3">
      <c r="L10305" s="10">
        <v>250119</v>
      </c>
      <c r="M10305" s="60">
        <v>44312.878333333334</v>
      </c>
    </row>
    <row r="10306" spans="12:13" x14ac:dyDescent="0.3">
      <c r="L10306" s="10">
        <v>250123</v>
      </c>
      <c r="M10306" s="60">
        <v>44356.780671296299</v>
      </c>
    </row>
    <row r="10307" spans="12:13" x14ac:dyDescent="0.3">
      <c r="L10307" s="10">
        <v>250139</v>
      </c>
      <c r="M10307" s="60">
        <v>44389.067337962966</v>
      </c>
    </row>
    <row r="10308" spans="12:13" x14ac:dyDescent="0.3">
      <c r="L10308" s="10">
        <v>250218</v>
      </c>
      <c r="M10308" s="60">
        <v>44345.087430555555</v>
      </c>
    </row>
    <row r="10309" spans="12:13" x14ac:dyDescent="0.3">
      <c r="L10309" s="10">
        <v>250261</v>
      </c>
      <c r="M10309" s="60">
        <v>44375.47146990741</v>
      </c>
    </row>
    <row r="10310" spans="12:13" x14ac:dyDescent="0.3">
      <c r="L10310" s="10">
        <v>250263</v>
      </c>
      <c r="M10310" s="60">
        <v>44371.454074074078</v>
      </c>
    </row>
    <row r="10311" spans="12:13" x14ac:dyDescent="0.3">
      <c r="L10311" s="10">
        <v>250319</v>
      </c>
      <c r="M10311" s="60">
        <v>44346.578263888892</v>
      </c>
    </row>
    <row r="10312" spans="12:13" x14ac:dyDescent="0.3">
      <c r="L10312" s="10">
        <v>250337</v>
      </c>
      <c r="M10312" s="60">
        <v>44297.8278587963</v>
      </c>
    </row>
    <row r="10313" spans="12:13" x14ac:dyDescent="0.3">
      <c r="L10313" s="10">
        <v>250375</v>
      </c>
      <c r="M10313" s="60">
        <v>44313.7809375</v>
      </c>
    </row>
    <row r="10314" spans="12:13" x14ac:dyDescent="0.3">
      <c r="L10314" s="10">
        <v>250383</v>
      </c>
      <c r="M10314" s="60">
        <v>44300.691527777781</v>
      </c>
    </row>
    <row r="10315" spans="12:13" x14ac:dyDescent="0.3">
      <c r="L10315" s="10">
        <v>250427</v>
      </c>
      <c r="M10315" s="60">
        <v>44346.225671296299</v>
      </c>
    </row>
    <row r="10316" spans="12:13" x14ac:dyDescent="0.3">
      <c r="L10316" s="10">
        <v>250489</v>
      </c>
      <c r="M10316" s="60">
        <v>44346.505879629629</v>
      </c>
    </row>
    <row r="10317" spans="12:13" x14ac:dyDescent="0.3">
      <c r="L10317" s="10">
        <v>250494</v>
      </c>
      <c r="M10317" s="60">
        <v>44316.485219907408</v>
      </c>
    </row>
    <row r="10318" spans="12:13" x14ac:dyDescent="0.3">
      <c r="L10318" s="10">
        <v>250518</v>
      </c>
      <c r="M10318" s="60">
        <v>44372.455694444441</v>
      </c>
    </row>
    <row r="10319" spans="12:13" x14ac:dyDescent="0.3">
      <c r="L10319" s="10">
        <v>250521</v>
      </c>
      <c r="M10319" s="60">
        <v>44374.416122685187</v>
      </c>
    </row>
    <row r="10320" spans="12:13" x14ac:dyDescent="0.3">
      <c r="L10320" s="10">
        <v>250558</v>
      </c>
      <c r="M10320" s="60">
        <v>44411.712164351855</v>
      </c>
    </row>
    <row r="10321" spans="12:13" x14ac:dyDescent="0.3">
      <c r="L10321" s="10">
        <v>250563</v>
      </c>
      <c r="M10321" s="60">
        <v>44297.364085648151</v>
      </c>
    </row>
    <row r="10322" spans="12:13" x14ac:dyDescent="0.3">
      <c r="L10322" s="10">
        <v>250590</v>
      </c>
      <c r="M10322" s="60">
        <v>44341.197662037041</v>
      </c>
    </row>
    <row r="10323" spans="12:13" x14ac:dyDescent="0.3">
      <c r="L10323" s="10">
        <v>250609</v>
      </c>
      <c r="M10323" s="60">
        <v>44310.787002314813</v>
      </c>
    </row>
    <row r="10324" spans="12:13" x14ac:dyDescent="0.3">
      <c r="L10324" s="10">
        <v>250612</v>
      </c>
      <c r="M10324" s="60">
        <v>44310.613865740743</v>
      </c>
    </row>
    <row r="10325" spans="12:13" x14ac:dyDescent="0.3">
      <c r="L10325" s="10">
        <v>250641</v>
      </c>
      <c r="M10325" s="60">
        <v>44310.789826388886</v>
      </c>
    </row>
    <row r="10326" spans="12:13" x14ac:dyDescent="0.3">
      <c r="L10326" s="10">
        <v>250656</v>
      </c>
      <c r="M10326" s="60">
        <v>44344.893796296295</v>
      </c>
    </row>
    <row r="10327" spans="12:13" x14ac:dyDescent="0.3">
      <c r="L10327" s="10">
        <v>250699</v>
      </c>
      <c r="M10327" s="60">
        <v>44372.636516203704</v>
      </c>
    </row>
    <row r="10328" spans="12:13" x14ac:dyDescent="0.3">
      <c r="L10328" s="10">
        <v>250704</v>
      </c>
      <c r="M10328" s="60">
        <v>44342.749374999999</v>
      </c>
    </row>
    <row r="10329" spans="12:13" x14ac:dyDescent="0.3">
      <c r="L10329" s="10">
        <v>250713</v>
      </c>
      <c r="M10329" s="60">
        <v>44375.839988425927</v>
      </c>
    </row>
    <row r="10330" spans="12:13" x14ac:dyDescent="0.3">
      <c r="L10330" s="10">
        <v>250755</v>
      </c>
      <c r="M10330" s="60">
        <v>44334.548726851855</v>
      </c>
    </row>
    <row r="10331" spans="12:13" x14ac:dyDescent="0.3">
      <c r="L10331" s="10">
        <v>250765</v>
      </c>
      <c r="M10331" s="60">
        <v>44347.295902777776</v>
      </c>
    </row>
    <row r="10332" spans="12:13" x14ac:dyDescent="0.3">
      <c r="L10332" s="10">
        <v>250781</v>
      </c>
      <c r="M10332" s="60">
        <v>44373.582662037035</v>
      </c>
    </row>
    <row r="10333" spans="12:13" x14ac:dyDescent="0.3">
      <c r="L10333" s="10">
        <v>250783</v>
      </c>
      <c r="M10333" s="60">
        <v>44313.886516203704</v>
      </c>
    </row>
    <row r="10334" spans="12:13" x14ac:dyDescent="0.3">
      <c r="L10334" s="10">
        <v>250785</v>
      </c>
      <c r="M10334" s="60">
        <v>44400.005856481483</v>
      </c>
    </row>
    <row r="10335" spans="12:13" x14ac:dyDescent="0.3">
      <c r="L10335" s="10">
        <v>250798</v>
      </c>
      <c r="M10335" s="60">
        <v>44316.003425925926</v>
      </c>
    </row>
    <row r="10336" spans="12:13" x14ac:dyDescent="0.3">
      <c r="L10336" s="10">
        <v>250802</v>
      </c>
      <c r="M10336" s="60">
        <v>44310.758275462962</v>
      </c>
    </row>
    <row r="10337" spans="12:13" x14ac:dyDescent="0.3">
      <c r="L10337" s="10">
        <v>250821</v>
      </c>
      <c r="M10337" s="60">
        <v>44376.758275462962</v>
      </c>
    </row>
    <row r="10338" spans="12:13" x14ac:dyDescent="0.3">
      <c r="L10338" s="10">
        <v>250841</v>
      </c>
      <c r="M10338" s="60">
        <v>44399.097280092596</v>
      </c>
    </row>
    <row r="10339" spans="12:13" x14ac:dyDescent="0.3">
      <c r="L10339" s="10">
        <v>250846</v>
      </c>
      <c r="M10339" s="60">
        <v>44374.442743055559</v>
      </c>
    </row>
    <row r="10340" spans="12:13" x14ac:dyDescent="0.3">
      <c r="L10340" s="10">
        <v>250861</v>
      </c>
      <c r="M10340" s="60">
        <v>44408.475104166668</v>
      </c>
    </row>
    <row r="10341" spans="12:13" x14ac:dyDescent="0.3">
      <c r="L10341" s="10">
        <v>250871</v>
      </c>
      <c r="M10341" s="60">
        <v>44374.046724537038</v>
      </c>
    </row>
    <row r="10342" spans="12:13" x14ac:dyDescent="0.3">
      <c r="L10342" s="10">
        <v>250930</v>
      </c>
      <c r="M10342" s="60">
        <v>44342.583518518521</v>
      </c>
    </row>
    <row r="10343" spans="12:13" x14ac:dyDescent="0.3">
      <c r="L10343" s="10">
        <v>250942</v>
      </c>
      <c r="M10343" s="60">
        <v>44372.723483796297</v>
      </c>
    </row>
    <row r="10344" spans="12:13" x14ac:dyDescent="0.3">
      <c r="L10344" s="10">
        <v>250962</v>
      </c>
      <c r="M10344" s="60">
        <v>44352.772245370368</v>
      </c>
    </row>
    <row r="10345" spans="12:13" x14ac:dyDescent="0.3">
      <c r="L10345" s="10">
        <v>250972</v>
      </c>
      <c r="M10345" s="60">
        <v>44298.676562499997</v>
      </c>
    </row>
    <row r="10346" spans="12:13" x14ac:dyDescent="0.3">
      <c r="L10346" s="10">
        <v>251019</v>
      </c>
      <c r="M10346" s="60">
        <v>44351.703263888892</v>
      </c>
    </row>
    <row r="10347" spans="12:13" x14ac:dyDescent="0.3">
      <c r="L10347" s="10">
        <v>251064</v>
      </c>
      <c r="M10347" s="60">
        <v>44316.969849537039</v>
      </c>
    </row>
    <row r="10348" spans="12:13" x14ac:dyDescent="0.3">
      <c r="L10348" s="10">
        <v>251069</v>
      </c>
      <c r="M10348" s="60">
        <v>44374.522037037037</v>
      </c>
    </row>
    <row r="10349" spans="12:13" x14ac:dyDescent="0.3">
      <c r="L10349" s="10">
        <v>251085</v>
      </c>
      <c r="M10349" s="60">
        <v>44342.349699074075</v>
      </c>
    </row>
    <row r="10350" spans="12:13" x14ac:dyDescent="0.3">
      <c r="L10350" s="10">
        <v>251112</v>
      </c>
      <c r="M10350" s="60">
        <v>44348.784166666665</v>
      </c>
    </row>
    <row r="10351" spans="12:13" x14ac:dyDescent="0.3">
      <c r="L10351" s="10">
        <v>251118</v>
      </c>
      <c r="M10351" s="60">
        <v>44372.709733796299</v>
      </c>
    </row>
    <row r="10352" spans="12:13" x14ac:dyDescent="0.3">
      <c r="L10352" s="10">
        <v>251136</v>
      </c>
      <c r="M10352" s="60">
        <v>44324.563981481479</v>
      </c>
    </row>
    <row r="10353" spans="12:13" x14ac:dyDescent="0.3">
      <c r="L10353" s="10">
        <v>251166</v>
      </c>
      <c r="M10353" s="60">
        <v>44297.770011574074</v>
      </c>
    </row>
    <row r="10354" spans="12:13" x14ac:dyDescent="0.3">
      <c r="L10354" s="10">
        <v>251178</v>
      </c>
      <c r="M10354" s="60">
        <v>44332.783761574072</v>
      </c>
    </row>
    <row r="10355" spans="12:13" x14ac:dyDescent="0.3">
      <c r="L10355" s="10">
        <v>251249</v>
      </c>
      <c r="M10355" s="60">
        <v>44316.557222222225</v>
      </c>
    </row>
    <row r="10356" spans="12:13" x14ac:dyDescent="0.3">
      <c r="L10356" s="10">
        <v>251257</v>
      </c>
      <c r="M10356" s="60">
        <v>44316.728344907409</v>
      </c>
    </row>
    <row r="10357" spans="12:13" x14ac:dyDescent="0.3">
      <c r="L10357" s="10">
        <v>251263</v>
      </c>
      <c r="M10357" s="60">
        <v>44341.197337962964</v>
      </c>
    </row>
    <row r="10358" spans="12:13" x14ac:dyDescent="0.3">
      <c r="L10358" s="10">
        <v>251277</v>
      </c>
      <c r="M10358" s="60">
        <v>44344.78833333333</v>
      </c>
    </row>
    <row r="10359" spans="12:13" x14ac:dyDescent="0.3">
      <c r="L10359" s="10">
        <v>251290</v>
      </c>
      <c r="M10359" s="60">
        <v>44403.899861111109</v>
      </c>
    </row>
    <row r="10360" spans="12:13" x14ac:dyDescent="0.3">
      <c r="L10360" s="10">
        <v>251304</v>
      </c>
      <c r="M10360" s="60">
        <v>44311.268287037034</v>
      </c>
    </row>
    <row r="10361" spans="12:13" x14ac:dyDescent="0.3">
      <c r="L10361" s="10">
        <v>251315</v>
      </c>
      <c r="M10361" s="60">
        <v>44309.731168981481</v>
      </c>
    </row>
    <row r="10362" spans="12:13" x14ac:dyDescent="0.3">
      <c r="L10362" s="10">
        <v>251329</v>
      </c>
      <c r="M10362" s="60">
        <v>44342.834733796299</v>
      </c>
    </row>
    <row r="10363" spans="12:13" x14ac:dyDescent="0.3">
      <c r="L10363" s="10">
        <v>251349</v>
      </c>
      <c r="M10363" s="60">
        <v>44373.389722222222</v>
      </c>
    </row>
    <row r="10364" spans="12:13" x14ac:dyDescent="0.3">
      <c r="L10364" s="10">
        <v>251379</v>
      </c>
      <c r="M10364" s="60">
        <v>44366.805567129632</v>
      </c>
    </row>
    <row r="10365" spans="12:13" x14ac:dyDescent="0.3">
      <c r="L10365" s="10">
        <v>251390</v>
      </c>
      <c r="M10365" s="60">
        <v>44331.432662037034</v>
      </c>
    </row>
    <row r="10366" spans="12:13" x14ac:dyDescent="0.3">
      <c r="L10366" s="10">
        <v>251393</v>
      </c>
      <c r="M10366" s="60">
        <v>44374.599108796298</v>
      </c>
    </row>
    <row r="10367" spans="12:13" x14ac:dyDescent="0.3">
      <c r="L10367" s="10">
        <v>251399</v>
      </c>
      <c r="M10367" s="60">
        <v>44377.556817129633</v>
      </c>
    </row>
    <row r="10368" spans="12:13" x14ac:dyDescent="0.3">
      <c r="L10368" s="10">
        <v>251412</v>
      </c>
      <c r="M10368" s="60">
        <v>44380.47550925926</v>
      </c>
    </row>
    <row r="10369" spans="12:13" x14ac:dyDescent="0.3">
      <c r="L10369" s="10">
        <v>251425</v>
      </c>
      <c r="M10369" s="60">
        <v>44303.770196759258</v>
      </c>
    </row>
    <row r="10370" spans="12:13" x14ac:dyDescent="0.3">
      <c r="L10370" s="10">
        <v>251443</v>
      </c>
      <c r="M10370" s="60">
        <v>44315.85900462963</v>
      </c>
    </row>
    <row r="10371" spans="12:13" x14ac:dyDescent="0.3">
      <c r="L10371" s="10">
        <v>251464</v>
      </c>
      <c r="M10371" s="60">
        <v>44293.608194444445</v>
      </c>
    </row>
    <row r="10372" spans="12:13" x14ac:dyDescent="0.3">
      <c r="L10372" s="10">
        <v>251514</v>
      </c>
      <c r="M10372" s="60">
        <v>44314.950671296298</v>
      </c>
    </row>
    <row r="10373" spans="12:13" x14ac:dyDescent="0.3">
      <c r="L10373" s="10">
        <v>251563</v>
      </c>
      <c r="M10373" s="60">
        <v>44313.518391203703</v>
      </c>
    </row>
    <row r="10374" spans="12:13" x14ac:dyDescent="0.3">
      <c r="L10374" s="10">
        <v>251578</v>
      </c>
      <c r="M10374" s="60">
        <v>44316.735219907408</v>
      </c>
    </row>
    <row r="10375" spans="12:13" x14ac:dyDescent="0.3">
      <c r="L10375" s="10">
        <v>251588</v>
      </c>
      <c r="M10375" s="60">
        <v>44375.63045138889</v>
      </c>
    </row>
    <row r="10376" spans="12:13" x14ac:dyDescent="0.3">
      <c r="L10376" s="10">
        <v>251597</v>
      </c>
      <c r="M10376" s="60">
        <v>44323.864270833335</v>
      </c>
    </row>
    <row r="10377" spans="12:13" x14ac:dyDescent="0.3">
      <c r="L10377" s="10">
        <v>251615</v>
      </c>
      <c r="M10377" s="60">
        <v>44374.942743055559</v>
      </c>
    </row>
    <row r="10378" spans="12:13" x14ac:dyDescent="0.3">
      <c r="L10378" s="10">
        <v>251659</v>
      </c>
      <c r="M10378" s="60">
        <v>44387.730370370373</v>
      </c>
    </row>
    <row r="10379" spans="12:13" x14ac:dyDescent="0.3">
      <c r="L10379" s="10">
        <v>251678</v>
      </c>
      <c r="M10379" s="60">
        <v>44341.770416666666</v>
      </c>
    </row>
    <row r="10380" spans="12:13" x14ac:dyDescent="0.3">
      <c r="L10380" s="10">
        <v>251687</v>
      </c>
      <c r="M10380" s="60">
        <v>44313.369525462964</v>
      </c>
    </row>
    <row r="10381" spans="12:13" x14ac:dyDescent="0.3">
      <c r="L10381" s="10">
        <v>251719</v>
      </c>
      <c r="M10381" s="60">
        <v>44291.441122685188</v>
      </c>
    </row>
    <row r="10382" spans="12:13" x14ac:dyDescent="0.3">
      <c r="L10382" s="10">
        <v>251733</v>
      </c>
      <c r="M10382" s="60">
        <v>44312.017002314817</v>
      </c>
    </row>
    <row r="10383" spans="12:13" x14ac:dyDescent="0.3">
      <c r="L10383" s="10">
        <v>251764</v>
      </c>
      <c r="M10383" s="60">
        <v>44373.825833333336</v>
      </c>
    </row>
    <row r="10384" spans="12:13" x14ac:dyDescent="0.3">
      <c r="L10384" s="10">
        <v>251772</v>
      </c>
      <c r="M10384" s="60">
        <v>44398.716608796298</v>
      </c>
    </row>
    <row r="10385" spans="12:13" x14ac:dyDescent="0.3">
      <c r="L10385" s="10">
        <v>251835</v>
      </c>
      <c r="M10385" s="60">
        <v>44360.909571759257</v>
      </c>
    </row>
    <row r="10386" spans="12:13" x14ac:dyDescent="0.3">
      <c r="L10386" s="10">
        <v>251870</v>
      </c>
      <c r="M10386" s="60">
        <v>44309.919687499998</v>
      </c>
    </row>
    <row r="10387" spans="12:13" x14ac:dyDescent="0.3">
      <c r="L10387" s="10">
        <v>251893</v>
      </c>
      <c r="M10387" s="60">
        <v>44309.95689814815</v>
      </c>
    </row>
    <row r="10388" spans="12:13" x14ac:dyDescent="0.3">
      <c r="L10388" s="10">
        <v>251895</v>
      </c>
      <c r="M10388" s="60">
        <v>44292.577048611114</v>
      </c>
    </row>
    <row r="10389" spans="12:13" x14ac:dyDescent="0.3">
      <c r="L10389" s="10">
        <v>251923</v>
      </c>
      <c r="M10389" s="60">
        <v>44310.255902777775</v>
      </c>
    </row>
    <row r="10390" spans="12:13" x14ac:dyDescent="0.3">
      <c r="L10390" s="10">
        <v>251942</v>
      </c>
      <c r="M10390" s="60">
        <v>44304.762731481482</v>
      </c>
    </row>
    <row r="10391" spans="12:13" x14ac:dyDescent="0.3">
      <c r="L10391" s="10">
        <v>251966</v>
      </c>
      <c r="M10391" s="60">
        <v>44338.413495370369</v>
      </c>
    </row>
    <row r="10392" spans="12:13" x14ac:dyDescent="0.3">
      <c r="L10392" s="10">
        <v>251971</v>
      </c>
      <c r="M10392" s="60">
        <v>44322.771226851852</v>
      </c>
    </row>
    <row r="10393" spans="12:13" x14ac:dyDescent="0.3">
      <c r="L10393" s="10">
        <v>252005</v>
      </c>
      <c r="M10393" s="60">
        <v>44297.838784722226</v>
      </c>
    </row>
    <row r="10394" spans="12:13" x14ac:dyDescent="0.3">
      <c r="L10394" s="10">
        <v>252017</v>
      </c>
      <c r="M10394" s="60">
        <v>44350.527291666665</v>
      </c>
    </row>
    <row r="10395" spans="12:13" x14ac:dyDescent="0.3">
      <c r="L10395" s="10">
        <v>252020</v>
      </c>
      <c r="M10395" s="60">
        <v>44313.733599537038</v>
      </c>
    </row>
    <row r="10396" spans="12:13" x14ac:dyDescent="0.3">
      <c r="L10396" s="10">
        <v>252028</v>
      </c>
      <c r="M10396" s="60">
        <v>44373.303541666668</v>
      </c>
    </row>
    <row r="10397" spans="12:13" x14ac:dyDescent="0.3">
      <c r="L10397" s="10">
        <v>252053</v>
      </c>
      <c r="M10397" s="60">
        <v>44374.794282407405</v>
      </c>
    </row>
    <row r="10398" spans="12:13" x14ac:dyDescent="0.3">
      <c r="L10398" s="10">
        <v>252105</v>
      </c>
      <c r="M10398" s="60">
        <v>44316.633680555555</v>
      </c>
    </row>
    <row r="10399" spans="12:13" x14ac:dyDescent="0.3">
      <c r="L10399" s="10">
        <v>252115</v>
      </c>
      <c r="M10399" s="60">
        <v>44318.835543981484</v>
      </c>
    </row>
    <row r="10400" spans="12:13" x14ac:dyDescent="0.3">
      <c r="L10400" s="10">
        <v>252118</v>
      </c>
      <c r="M10400" s="60">
        <v>44399.950833333336</v>
      </c>
    </row>
    <row r="10401" spans="12:13" x14ac:dyDescent="0.3">
      <c r="L10401" s="10">
        <v>252154</v>
      </c>
      <c r="M10401" s="60">
        <v>44345.666041666664</v>
      </c>
    </row>
    <row r="10402" spans="12:13" x14ac:dyDescent="0.3">
      <c r="L10402" s="10">
        <v>252239</v>
      </c>
      <c r="M10402" s="60">
        <v>44377.567743055559</v>
      </c>
    </row>
    <row r="10403" spans="12:13" x14ac:dyDescent="0.3">
      <c r="L10403" s="10">
        <v>252263</v>
      </c>
      <c r="M10403" s="60">
        <v>44373.047523148147</v>
      </c>
    </row>
    <row r="10404" spans="12:13" x14ac:dyDescent="0.3">
      <c r="L10404" s="10">
        <v>252314</v>
      </c>
      <c r="M10404" s="60">
        <v>44346.732789351852</v>
      </c>
    </row>
    <row r="10405" spans="12:13" x14ac:dyDescent="0.3">
      <c r="L10405" s="10">
        <v>252332</v>
      </c>
      <c r="M10405" s="60">
        <v>44302.869525462964</v>
      </c>
    </row>
    <row r="10406" spans="12:13" x14ac:dyDescent="0.3">
      <c r="L10406" s="10">
        <v>252365</v>
      </c>
      <c r="M10406" s="60">
        <v>44309.863055555557</v>
      </c>
    </row>
    <row r="10407" spans="12:13" x14ac:dyDescent="0.3">
      <c r="L10407" s="10">
        <v>252375</v>
      </c>
      <c r="M10407" s="60">
        <v>44345.744930555556</v>
      </c>
    </row>
    <row r="10408" spans="12:13" x14ac:dyDescent="0.3">
      <c r="L10408" s="10">
        <v>252380</v>
      </c>
      <c r="M10408" s="60">
        <v>44304.886111111111</v>
      </c>
    </row>
    <row r="10409" spans="12:13" x14ac:dyDescent="0.3">
      <c r="L10409" s="10">
        <v>252398</v>
      </c>
      <c r="M10409" s="60">
        <v>44410.896631944444</v>
      </c>
    </row>
    <row r="10410" spans="12:13" x14ac:dyDescent="0.3">
      <c r="L10410" s="10">
        <v>252399</v>
      </c>
      <c r="M10410" s="60">
        <v>44309.91443287037</v>
      </c>
    </row>
    <row r="10411" spans="12:13" x14ac:dyDescent="0.3">
      <c r="L10411" s="10">
        <v>252409</v>
      </c>
      <c r="M10411" s="60">
        <v>44377.65997685185</v>
      </c>
    </row>
    <row r="10412" spans="12:13" x14ac:dyDescent="0.3">
      <c r="L10412" s="10">
        <v>252427</v>
      </c>
      <c r="M10412" s="60">
        <v>44343.785381944443</v>
      </c>
    </row>
    <row r="10413" spans="12:13" x14ac:dyDescent="0.3">
      <c r="L10413" s="10">
        <v>252452</v>
      </c>
      <c r="M10413" s="60">
        <v>44384.958518518521</v>
      </c>
    </row>
    <row r="10414" spans="12:13" x14ac:dyDescent="0.3">
      <c r="L10414" s="10">
        <v>252464</v>
      </c>
      <c r="M10414" s="60">
        <v>44341.744930555556</v>
      </c>
    </row>
    <row r="10415" spans="12:13" x14ac:dyDescent="0.3">
      <c r="L10415" s="10">
        <v>252467</v>
      </c>
      <c r="M10415" s="60">
        <v>44347.276331018518</v>
      </c>
    </row>
    <row r="10416" spans="12:13" x14ac:dyDescent="0.3">
      <c r="L10416" s="10">
        <v>252476</v>
      </c>
      <c r="M10416" s="60">
        <v>44315.173321759263</v>
      </c>
    </row>
    <row r="10417" spans="12:13" x14ac:dyDescent="0.3">
      <c r="L10417" s="10">
        <v>252511</v>
      </c>
      <c r="M10417" s="60">
        <v>44380.953263888892</v>
      </c>
    </row>
    <row r="10418" spans="12:13" x14ac:dyDescent="0.3">
      <c r="L10418" s="10">
        <v>252561</v>
      </c>
      <c r="M10418" s="60">
        <v>44307.612245370372</v>
      </c>
    </row>
    <row r="10419" spans="12:13" x14ac:dyDescent="0.3">
      <c r="L10419" s="10">
        <v>252577</v>
      </c>
      <c r="M10419" s="60">
        <v>44357.93546296296</v>
      </c>
    </row>
    <row r="10420" spans="12:13" x14ac:dyDescent="0.3">
      <c r="L10420" s="10">
        <v>252630</v>
      </c>
      <c r="M10420" s="60">
        <v>44312.978344907409</v>
      </c>
    </row>
    <row r="10421" spans="12:13" x14ac:dyDescent="0.3">
      <c r="L10421" s="10">
        <v>252648</v>
      </c>
      <c r="M10421" s="60">
        <v>44369.146666666667</v>
      </c>
    </row>
    <row r="10422" spans="12:13" x14ac:dyDescent="0.3">
      <c r="L10422" s="10">
        <v>252691</v>
      </c>
      <c r="M10422" s="60">
        <v>44347.926157407404</v>
      </c>
    </row>
    <row r="10423" spans="12:13" x14ac:dyDescent="0.3">
      <c r="L10423" s="10">
        <v>252719</v>
      </c>
      <c r="M10423" s="60">
        <v>44401.106979166667</v>
      </c>
    </row>
    <row r="10424" spans="12:13" x14ac:dyDescent="0.3">
      <c r="L10424" s="10">
        <v>252736</v>
      </c>
      <c r="M10424" s="60">
        <v>44336.912407407406</v>
      </c>
    </row>
    <row r="10425" spans="12:13" x14ac:dyDescent="0.3">
      <c r="L10425" s="10">
        <v>252745</v>
      </c>
      <c r="M10425" s="60">
        <v>44345.72146990741</v>
      </c>
    </row>
    <row r="10426" spans="12:13" x14ac:dyDescent="0.3">
      <c r="L10426" s="10">
        <v>252826</v>
      </c>
      <c r="M10426" s="60">
        <v>44341.791851851849</v>
      </c>
    </row>
    <row r="10427" spans="12:13" x14ac:dyDescent="0.3">
      <c r="L10427" s="10">
        <v>252879</v>
      </c>
      <c r="M10427" s="60">
        <v>44298.528506944444</v>
      </c>
    </row>
    <row r="10428" spans="12:13" x14ac:dyDescent="0.3">
      <c r="L10428" s="10">
        <v>252882</v>
      </c>
      <c r="M10428" s="60">
        <v>44320.693148148152</v>
      </c>
    </row>
    <row r="10429" spans="12:13" x14ac:dyDescent="0.3">
      <c r="L10429" s="10">
        <v>252889</v>
      </c>
      <c r="M10429" s="60">
        <v>44298.688298611109</v>
      </c>
    </row>
    <row r="10430" spans="12:13" x14ac:dyDescent="0.3">
      <c r="L10430" s="10">
        <v>252895</v>
      </c>
      <c r="M10430" s="60">
        <v>44315.764351851853</v>
      </c>
    </row>
    <row r="10431" spans="12:13" x14ac:dyDescent="0.3">
      <c r="L10431" s="10">
        <v>252908</v>
      </c>
      <c r="M10431" s="60">
        <v>44319.99695601852</v>
      </c>
    </row>
    <row r="10432" spans="12:13" x14ac:dyDescent="0.3">
      <c r="L10432" s="10">
        <v>252942</v>
      </c>
      <c r="M10432" s="60">
        <v>44310.693553240744</v>
      </c>
    </row>
    <row r="10433" spans="12:13" x14ac:dyDescent="0.3">
      <c r="L10433" s="10">
        <v>252949</v>
      </c>
      <c r="M10433" s="60">
        <v>44319.775266203702</v>
      </c>
    </row>
    <row r="10434" spans="12:13" x14ac:dyDescent="0.3">
      <c r="L10434" s="10">
        <v>252983</v>
      </c>
      <c r="M10434" s="60">
        <v>44346.606979166667</v>
      </c>
    </row>
    <row r="10435" spans="12:13" x14ac:dyDescent="0.3">
      <c r="L10435" s="10">
        <v>253008</v>
      </c>
      <c r="M10435" s="60">
        <v>44351.662002314813</v>
      </c>
    </row>
    <row r="10436" spans="12:13" x14ac:dyDescent="0.3">
      <c r="L10436" s="10">
        <v>253016</v>
      </c>
      <c r="M10436" s="60">
        <v>44399.236030092594</v>
      </c>
    </row>
    <row r="10437" spans="12:13" x14ac:dyDescent="0.3">
      <c r="L10437" s="10">
        <v>253065</v>
      </c>
      <c r="M10437" s="60">
        <v>44376.561273148145</v>
      </c>
    </row>
    <row r="10438" spans="12:13" x14ac:dyDescent="0.3">
      <c r="L10438" s="10">
        <v>253076</v>
      </c>
      <c r="M10438" s="60">
        <v>44313.921712962961</v>
      </c>
    </row>
    <row r="10439" spans="12:13" x14ac:dyDescent="0.3">
      <c r="L10439" s="10">
        <v>253090</v>
      </c>
      <c r="M10439" s="60">
        <v>44324.779317129629</v>
      </c>
    </row>
    <row r="10440" spans="12:13" x14ac:dyDescent="0.3">
      <c r="L10440" s="10">
        <v>253108</v>
      </c>
      <c r="M10440" s="60">
        <v>44347.022037037037</v>
      </c>
    </row>
    <row r="10441" spans="12:13" x14ac:dyDescent="0.3">
      <c r="L10441" s="10">
        <v>253129</v>
      </c>
      <c r="M10441" s="60">
        <v>44316.448807870373</v>
      </c>
    </row>
    <row r="10442" spans="12:13" x14ac:dyDescent="0.3">
      <c r="L10442" s="10">
        <v>253137</v>
      </c>
      <c r="M10442" s="60">
        <v>44286.538622685184</v>
      </c>
    </row>
    <row r="10443" spans="12:13" x14ac:dyDescent="0.3">
      <c r="L10443" s="10">
        <v>253191</v>
      </c>
      <c r="M10443" s="60">
        <v>44384.566932870373</v>
      </c>
    </row>
    <row r="10444" spans="12:13" x14ac:dyDescent="0.3">
      <c r="L10444" s="10">
        <v>253203</v>
      </c>
      <c r="M10444" s="60">
        <v>44343.575833333336</v>
      </c>
    </row>
    <row r="10445" spans="12:13" x14ac:dyDescent="0.3">
      <c r="L10445" s="10">
        <v>253224</v>
      </c>
      <c r="M10445" s="60">
        <v>44314.765555555554</v>
      </c>
    </row>
    <row r="10446" spans="12:13" x14ac:dyDescent="0.3">
      <c r="L10446" s="10">
        <v>253235</v>
      </c>
      <c r="M10446" s="60">
        <v>44358.704074074078</v>
      </c>
    </row>
    <row r="10447" spans="12:13" x14ac:dyDescent="0.3">
      <c r="L10447" s="10">
        <v>253236</v>
      </c>
      <c r="M10447" s="60">
        <v>44379.203263888892</v>
      </c>
    </row>
    <row r="10448" spans="12:13" x14ac:dyDescent="0.3">
      <c r="L10448" s="10">
        <v>253247</v>
      </c>
      <c r="M10448" s="60">
        <v>44397.481979166667</v>
      </c>
    </row>
    <row r="10449" spans="12:13" x14ac:dyDescent="0.3">
      <c r="L10449" s="10">
        <v>253249</v>
      </c>
      <c r="M10449" s="60">
        <v>44309.822997685187</v>
      </c>
    </row>
    <row r="10450" spans="12:13" x14ac:dyDescent="0.3">
      <c r="L10450" s="10">
        <v>253275</v>
      </c>
      <c r="M10450" s="60">
        <v>44286.662407407406</v>
      </c>
    </row>
    <row r="10451" spans="12:13" x14ac:dyDescent="0.3">
      <c r="L10451" s="10">
        <v>253279</v>
      </c>
      <c r="M10451" s="60">
        <v>44299.616331018522</v>
      </c>
    </row>
    <row r="10452" spans="12:13" x14ac:dyDescent="0.3">
      <c r="L10452" s="10">
        <v>253285</v>
      </c>
      <c r="M10452" s="60">
        <v>44389.027696759258</v>
      </c>
    </row>
    <row r="10453" spans="12:13" x14ac:dyDescent="0.3">
      <c r="L10453" s="10">
        <v>253326</v>
      </c>
      <c r="M10453" s="60">
        <v>44320.827048611114</v>
      </c>
    </row>
    <row r="10454" spans="12:13" x14ac:dyDescent="0.3">
      <c r="L10454" s="10">
        <v>253376</v>
      </c>
      <c r="M10454" s="60">
        <v>44345.306006944447</v>
      </c>
    </row>
    <row r="10455" spans="12:13" x14ac:dyDescent="0.3">
      <c r="L10455" s="10">
        <v>253378</v>
      </c>
      <c r="M10455" s="60">
        <v>44345.615648148145</v>
      </c>
    </row>
    <row r="10456" spans="12:13" x14ac:dyDescent="0.3">
      <c r="L10456" s="10">
        <v>253408</v>
      </c>
      <c r="M10456" s="60">
        <v>44310.62195601852</v>
      </c>
    </row>
    <row r="10457" spans="12:13" x14ac:dyDescent="0.3">
      <c r="L10457" s="10">
        <v>253415</v>
      </c>
      <c r="M10457" s="60">
        <v>44316.065000000002</v>
      </c>
    </row>
    <row r="10458" spans="12:13" x14ac:dyDescent="0.3">
      <c r="L10458" s="10">
        <v>253426</v>
      </c>
      <c r="M10458" s="60">
        <v>44375.727129629631</v>
      </c>
    </row>
    <row r="10459" spans="12:13" x14ac:dyDescent="0.3">
      <c r="L10459" s="10">
        <v>253434</v>
      </c>
      <c r="M10459" s="60">
        <v>44312.628425925926</v>
      </c>
    </row>
    <row r="10460" spans="12:13" x14ac:dyDescent="0.3">
      <c r="L10460" s="10">
        <v>253442</v>
      </c>
      <c r="M10460" s="60">
        <v>44342.225995370369</v>
      </c>
    </row>
    <row r="10461" spans="12:13" x14ac:dyDescent="0.3">
      <c r="L10461" s="10">
        <v>253451</v>
      </c>
      <c r="M10461" s="60">
        <v>44394.630046296297</v>
      </c>
    </row>
    <row r="10462" spans="12:13" x14ac:dyDescent="0.3">
      <c r="L10462" s="10">
        <v>253483</v>
      </c>
      <c r="M10462" s="60">
        <v>44315.833518518521</v>
      </c>
    </row>
    <row r="10463" spans="12:13" x14ac:dyDescent="0.3">
      <c r="L10463" s="10">
        <v>253513</v>
      </c>
      <c r="M10463" s="60">
        <v>44377.04347222222</v>
      </c>
    </row>
    <row r="10464" spans="12:13" x14ac:dyDescent="0.3">
      <c r="L10464" s="10">
        <v>253566</v>
      </c>
      <c r="M10464" s="60">
        <v>44393.585543981484</v>
      </c>
    </row>
    <row r="10465" spans="12:13" x14ac:dyDescent="0.3">
      <c r="L10465" s="10">
        <v>253568</v>
      </c>
      <c r="M10465" s="60">
        <v>44376.788217592592</v>
      </c>
    </row>
    <row r="10466" spans="12:13" x14ac:dyDescent="0.3">
      <c r="L10466" s="10">
        <v>253616</v>
      </c>
      <c r="M10466" s="60">
        <v>44346.517175925925</v>
      </c>
    </row>
    <row r="10467" spans="12:13" x14ac:dyDescent="0.3">
      <c r="L10467" s="10">
        <v>253625</v>
      </c>
      <c r="M10467" s="60">
        <v>44316.694363425922</v>
      </c>
    </row>
    <row r="10468" spans="12:13" x14ac:dyDescent="0.3">
      <c r="L10468" s="10">
        <v>253634</v>
      </c>
      <c r="M10468" s="60">
        <v>44308.5705787037</v>
      </c>
    </row>
    <row r="10469" spans="12:13" x14ac:dyDescent="0.3">
      <c r="L10469" s="10">
        <v>253636</v>
      </c>
      <c r="M10469" s="60">
        <v>44288.904722222222</v>
      </c>
    </row>
    <row r="10470" spans="12:13" x14ac:dyDescent="0.3">
      <c r="L10470" s="10">
        <v>253638</v>
      </c>
      <c r="M10470" s="60">
        <v>44373.723483796297</v>
      </c>
    </row>
    <row r="10471" spans="12:13" x14ac:dyDescent="0.3">
      <c r="L10471" s="10">
        <v>253695</v>
      </c>
      <c r="M10471" s="60">
        <v>44318.822997685187</v>
      </c>
    </row>
    <row r="10472" spans="12:13" x14ac:dyDescent="0.3">
      <c r="L10472" s="10">
        <v>253757</v>
      </c>
      <c r="M10472" s="60">
        <v>44372.672523148147</v>
      </c>
    </row>
    <row r="10473" spans="12:13" x14ac:dyDescent="0.3">
      <c r="L10473" s="10">
        <v>253787</v>
      </c>
      <c r="M10473" s="60">
        <v>44286.664826388886</v>
      </c>
    </row>
    <row r="10474" spans="12:13" x14ac:dyDescent="0.3">
      <c r="L10474" s="10">
        <v>253805</v>
      </c>
      <c r="M10474" s="60">
        <v>44286.641770833332</v>
      </c>
    </row>
    <row r="10475" spans="12:13" x14ac:dyDescent="0.3">
      <c r="L10475" s="10">
        <v>253879</v>
      </c>
      <c r="M10475" s="60">
        <v>44314.731979166667</v>
      </c>
    </row>
    <row r="10476" spans="12:13" x14ac:dyDescent="0.3">
      <c r="L10476" s="10">
        <v>253931</v>
      </c>
      <c r="M10476" s="60">
        <v>44286.005046296297</v>
      </c>
    </row>
    <row r="10477" spans="12:13" x14ac:dyDescent="0.3">
      <c r="L10477" s="10">
        <v>253934</v>
      </c>
      <c r="M10477" s="60">
        <v>44372.53266203704</v>
      </c>
    </row>
    <row r="10478" spans="12:13" x14ac:dyDescent="0.3">
      <c r="L10478" s="10">
        <v>253954</v>
      </c>
      <c r="M10478" s="60">
        <v>44317.560057870367</v>
      </c>
    </row>
    <row r="10479" spans="12:13" x14ac:dyDescent="0.3">
      <c r="L10479" s="10">
        <v>254019</v>
      </c>
      <c r="M10479" s="60">
        <v>44304.85496527778</v>
      </c>
    </row>
    <row r="10480" spans="12:13" x14ac:dyDescent="0.3">
      <c r="L10480" s="10">
        <v>254035</v>
      </c>
      <c r="M10480" s="60">
        <v>44373.155127314814</v>
      </c>
    </row>
    <row r="10481" spans="12:13" x14ac:dyDescent="0.3">
      <c r="L10481" s="10">
        <v>254057</v>
      </c>
      <c r="M10481" s="60">
        <v>44379.916851851849</v>
      </c>
    </row>
    <row r="10482" spans="12:13" x14ac:dyDescent="0.3">
      <c r="L10482" s="10">
        <v>254069</v>
      </c>
      <c r="M10482" s="60">
        <v>44298.877210648148</v>
      </c>
    </row>
    <row r="10483" spans="12:13" x14ac:dyDescent="0.3">
      <c r="L10483" s="10">
        <v>254098</v>
      </c>
      <c r="M10483" s="60">
        <v>44315.561273148145</v>
      </c>
    </row>
    <row r="10484" spans="12:13" x14ac:dyDescent="0.3">
      <c r="L10484" s="10">
        <v>254119</v>
      </c>
      <c r="M10484" s="60">
        <v>44373.724699074075</v>
      </c>
    </row>
    <row r="10485" spans="12:13" x14ac:dyDescent="0.3">
      <c r="L10485" s="10">
        <v>254123</v>
      </c>
      <c r="M10485" s="60">
        <v>44314.894606481481</v>
      </c>
    </row>
    <row r="10486" spans="12:13" x14ac:dyDescent="0.3">
      <c r="L10486" s="10">
        <v>254153</v>
      </c>
      <c r="M10486" s="60">
        <v>44300.223333333335</v>
      </c>
    </row>
    <row r="10487" spans="12:13" x14ac:dyDescent="0.3">
      <c r="L10487" s="10">
        <v>254165</v>
      </c>
      <c r="M10487" s="60">
        <v>44291.6175</v>
      </c>
    </row>
    <row r="10488" spans="12:13" x14ac:dyDescent="0.3">
      <c r="L10488" s="10">
        <v>254179</v>
      </c>
      <c r="M10488" s="60">
        <v>44333.524861111109</v>
      </c>
    </row>
    <row r="10489" spans="12:13" x14ac:dyDescent="0.3">
      <c r="L10489" s="10">
        <v>254183</v>
      </c>
      <c r="M10489" s="60">
        <v>44372.751805555556</v>
      </c>
    </row>
    <row r="10490" spans="12:13" x14ac:dyDescent="0.3">
      <c r="L10490" s="10">
        <v>254193</v>
      </c>
      <c r="M10490" s="60">
        <v>44376.201331018521</v>
      </c>
    </row>
    <row r="10491" spans="12:13" x14ac:dyDescent="0.3">
      <c r="L10491" s="10">
        <v>254211</v>
      </c>
      <c r="M10491" s="60">
        <v>44325.008275462962</v>
      </c>
    </row>
    <row r="10492" spans="12:13" x14ac:dyDescent="0.3">
      <c r="L10492" s="10">
        <v>254220</v>
      </c>
      <c r="M10492" s="60">
        <v>44311.985219907408</v>
      </c>
    </row>
    <row r="10493" spans="12:13" x14ac:dyDescent="0.3">
      <c r="L10493" s="10">
        <v>254244</v>
      </c>
      <c r="M10493" s="60">
        <v>44371.601319444446</v>
      </c>
    </row>
    <row r="10494" spans="12:13" x14ac:dyDescent="0.3">
      <c r="L10494" s="10">
        <v>254283</v>
      </c>
      <c r="M10494" s="60">
        <v>44345.175995370373</v>
      </c>
    </row>
    <row r="10495" spans="12:13" x14ac:dyDescent="0.3">
      <c r="L10495" s="10">
        <v>254296</v>
      </c>
      <c r="M10495" s="60">
        <v>44310.428726851853</v>
      </c>
    </row>
    <row r="10496" spans="12:13" x14ac:dyDescent="0.3">
      <c r="L10496" s="10">
        <v>254310</v>
      </c>
      <c r="M10496" s="60">
        <v>44309.825428240743</v>
      </c>
    </row>
    <row r="10497" spans="12:13" x14ac:dyDescent="0.3">
      <c r="L10497" s="10">
        <v>254311</v>
      </c>
      <c r="M10497" s="60">
        <v>44330.8906712963</v>
      </c>
    </row>
    <row r="10498" spans="12:13" x14ac:dyDescent="0.3">
      <c r="L10498" s="10">
        <v>254331</v>
      </c>
      <c r="M10498" s="60">
        <v>44340.679803240739</v>
      </c>
    </row>
    <row r="10499" spans="12:13" x14ac:dyDescent="0.3">
      <c r="L10499" s="10">
        <v>254335</v>
      </c>
      <c r="M10499" s="60">
        <v>44317.757060185184</v>
      </c>
    </row>
    <row r="10500" spans="12:13" x14ac:dyDescent="0.3">
      <c r="L10500" s="10">
        <v>254337</v>
      </c>
      <c r="M10500" s="60">
        <v>44310.645416666666</v>
      </c>
    </row>
    <row r="10501" spans="12:13" x14ac:dyDescent="0.3">
      <c r="L10501" s="10">
        <v>254362</v>
      </c>
      <c r="M10501" s="60">
        <v>44372.416331018518</v>
      </c>
    </row>
    <row r="10502" spans="12:13" x14ac:dyDescent="0.3">
      <c r="L10502" s="10">
        <v>254367</v>
      </c>
      <c r="M10502" s="60">
        <v>44345.719039351854</v>
      </c>
    </row>
    <row r="10503" spans="12:13" x14ac:dyDescent="0.3">
      <c r="L10503" s="10">
        <v>254384</v>
      </c>
      <c r="M10503" s="60">
        <v>44344.06490740741</v>
      </c>
    </row>
    <row r="10504" spans="12:13" x14ac:dyDescent="0.3">
      <c r="L10504" s="10">
        <v>254402</v>
      </c>
      <c r="M10504" s="60">
        <v>44310.761747685188</v>
      </c>
    </row>
    <row r="10505" spans="12:13" x14ac:dyDescent="0.3">
      <c r="L10505" s="10">
        <v>254408</v>
      </c>
      <c r="M10505" s="60">
        <v>44326.751805555556</v>
      </c>
    </row>
    <row r="10506" spans="12:13" x14ac:dyDescent="0.3">
      <c r="L10506" s="10">
        <v>254409</v>
      </c>
      <c r="M10506" s="60">
        <v>44311.423321759263</v>
      </c>
    </row>
    <row r="10507" spans="12:13" x14ac:dyDescent="0.3">
      <c r="L10507" s="10">
        <v>254425</v>
      </c>
      <c r="M10507" s="60">
        <v>44374.853148148148</v>
      </c>
    </row>
    <row r="10508" spans="12:13" x14ac:dyDescent="0.3">
      <c r="L10508" s="10">
        <v>254462</v>
      </c>
      <c r="M10508" s="60">
        <v>44365.152291666665</v>
      </c>
    </row>
    <row r="10509" spans="12:13" x14ac:dyDescent="0.3">
      <c r="L10509" s="10">
        <v>254471</v>
      </c>
      <c r="M10509" s="60">
        <v>44375.398240740738</v>
      </c>
    </row>
    <row r="10510" spans="12:13" x14ac:dyDescent="0.3">
      <c r="L10510" s="10">
        <v>254481</v>
      </c>
      <c r="M10510" s="60">
        <v>44311.22855324074</v>
      </c>
    </row>
    <row r="10511" spans="12:13" x14ac:dyDescent="0.3">
      <c r="L10511" s="10">
        <v>254489</v>
      </c>
      <c r="M10511" s="60">
        <v>44310.592581018522</v>
      </c>
    </row>
    <row r="10512" spans="12:13" x14ac:dyDescent="0.3">
      <c r="L10512" s="10">
        <v>254504</v>
      </c>
      <c r="M10512" s="60">
        <v>44376.913217592592</v>
      </c>
    </row>
    <row r="10513" spans="12:13" x14ac:dyDescent="0.3">
      <c r="L10513" s="10">
        <v>254512</v>
      </c>
      <c r="M10513" s="60">
        <v>44312.551562499997</v>
      </c>
    </row>
    <row r="10514" spans="12:13" x14ac:dyDescent="0.3">
      <c r="L10514" s="10">
        <v>254529</v>
      </c>
      <c r="M10514" s="60">
        <v>44297.466666666667</v>
      </c>
    </row>
    <row r="10515" spans="12:13" x14ac:dyDescent="0.3">
      <c r="L10515" s="10">
        <v>254558</v>
      </c>
      <c r="M10515" s="60">
        <v>44348.692337962966</v>
      </c>
    </row>
    <row r="10516" spans="12:13" x14ac:dyDescent="0.3">
      <c r="L10516" s="10">
        <v>254604</v>
      </c>
      <c r="M10516" s="60">
        <v>44343.693668981483</v>
      </c>
    </row>
    <row r="10517" spans="12:13" x14ac:dyDescent="0.3">
      <c r="L10517" s="10">
        <v>254626</v>
      </c>
      <c r="M10517" s="60">
        <v>44392.909571759257</v>
      </c>
    </row>
    <row r="10518" spans="12:13" x14ac:dyDescent="0.3">
      <c r="L10518" s="10">
        <v>254655</v>
      </c>
      <c r="M10518" s="60">
        <v>44316.950023148151</v>
      </c>
    </row>
    <row r="10519" spans="12:13" x14ac:dyDescent="0.3">
      <c r="L10519" s="10">
        <v>254662</v>
      </c>
      <c r="M10519" s="60">
        <v>44373.973078703704</v>
      </c>
    </row>
    <row r="10520" spans="12:13" x14ac:dyDescent="0.3">
      <c r="L10520" s="10">
        <v>254719</v>
      </c>
      <c r="M10520" s="60">
        <v>44388.692743055559</v>
      </c>
    </row>
    <row r="10521" spans="12:13" x14ac:dyDescent="0.3">
      <c r="L10521" s="10">
        <v>254728</v>
      </c>
      <c r="M10521" s="60">
        <v>44409.93304398148</v>
      </c>
    </row>
    <row r="10522" spans="12:13" x14ac:dyDescent="0.3">
      <c r="L10522" s="10">
        <v>254737</v>
      </c>
      <c r="M10522" s="60">
        <v>44316.649456018517</v>
      </c>
    </row>
    <row r="10523" spans="12:13" x14ac:dyDescent="0.3">
      <c r="L10523" s="10">
        <v>254754</v>
      </c>
      <c r="M10523" s="60">
        <v>44346.122129629628</v>
      </c>
    </row>
    <row r="10524" spans="12:13" x14ac:dyDescent="0.3">
      <c r="L10524" s="10">
        <v>254798</v>
      </c>
      <c r="M10524" s="60">
        <v>44392.806817129633</v>
      </c>
    </row>
    <row r="10525" spans="12:13" x14ac:dyDescent="0.3">
      <c r="L10525" s="10">
        <v>254803</v>
      </c>
      <c r="M10525" s="60">
        <v>44372.520995370367</v>
      </c>
    </row>
    <row r="10526" spans="12:13" x14ac:dyDescent="0.3">
      <c r="L10526" s="10">
        <v>254805</v>
      </c>
      <c r="M10526" s="60">
        <v>44308.68141203704</v>
      </c>
    </row>
    <row r="10527" spans="12:13" x14ac:dyDescent="0.3">
      <c r="L10527" s="10">
        <v>254807</v>
      </c>
      <c r="M10527" s="60">
        <v>44344.899861111109</v>
      </c>
    </row>
    <row r="10528" spans="12:13" x14ac:dyDescent="0.3">
      <c r="L10528" s="10">
        <v>254842</v>
      </c>
      <c r="M10528" s="60">
        <v>44375.75099537037</v>
      </c>
    </row>
    <row r="10529" spans="12:13" x14ac:dyDescent="0.3">
      <c r="L10529" s="10">
        <v>254865</v>
      </c>
      <c r="M10529" s="60">
        <v>44372.628425925926</v>
      </c>
    </row>
    <row r="10530" spans="12:13" x14ac:dyDescent="0.3">
      <c r="L10530" s="10">
        <v>254883</v>
      </c>
      <c r="M10530" s="60">
        <v>44360.638229166667</v>
      </c>
    </row>
    <row r="10531" spans="12:13" x14ac:dyDescent="0.3">
      <c r="L10531" s="10">
        <v>254892</v>
      </c>
      <c r="M10531" s="60">
        <v>44318.623564814814</v>
      </c>
    </row>
    <row r="10532" spans="12:13" x14ac:dyDescent="0.3">
      <c r="L10532" s="10">
        <v>254899</v>
      </c>
      <c r="M10532" s="60">
        <v>44315.346331018518</v>
      </c>
    </row>
    <row r="10533" spans="12:13" x14ac:dyDescent="0.3">
      <c r="L10533" s="10">
        <v>254900</v>
      </c>
      <c r="M10533" s="60">
        <v>44373.707708333335</v>
      </c>
    </row>
    <row r="10534" spans="12:13" x14ac:dyDescent="0.3">
      <c r="L10534" s="10">
        <v>254948</v>
      </c>
      <c r="M10534" s="60">
        <v>44357.714583333334</v>
      </c>
    </row>
    <row r="10535" spans="12:13" x14ac:dyDescent="0.3">
      <c r="L10535" s="10">
        <v>254966</v>
      </c>
      <c r="M10535" s="60">
        <v>44374.444768518515</v>
      </c>
    </row>
    <row r="10536" spans="12:13" x14ac:dyDescent="0.3">
      <c r="L10536" s="10">
        <v>255039</v>
      </c>
      <c r="M10536" s="60">
        <v>44314.815000000002</v>
      </c>
    </row>
    <row r="10537" spans="12:13" x14ac:dyDescent="0.3">
      <c r="L10537" s="10">
        <v>255059</v>
      </c>
      <c r="M10537" s="60">
        <v>44306.939108796294</v>
      </c>
    </row>
    <row r="10538" spans="12:13" x14ac:dyDescent="0.3">
      <c r="L10538" s="10">
        <v>255078</v>
      </c>
      <c r="M10538" s="60">
        <v>44308.668877314813</v>
      </c>
    </row>
    <row r="10539" spans="12:13" x14ac:dyDescent="0.3">
      <c r="L10539" s="10">
        <v>255080</v>
      </c>
      <c r="M10539" s="60">
        <v>44345.63894675926</v>
      </c>
    </row>
    <row r="10540" spans="12:13" x14ac:dyDescent="0.3">
      <c r="L10540" s="10">
        <v>255140</v>
      </c>
      <c r="M10540" s="60">
        <v>44314.941932870373</v>
      </c>
    </row>
    <row r="10541" spans="12:13" x14ac:dyDescent="0.3">
      <c r="L10541" s="10">
        <v>255152</v>
      </c>
      <c r="M10541" s="60">
        <v>44376.293877314813</v>
      </c>
    </row>
    <row r="10542" spans="12:13" x14ac:dyDescent="0.3">
      <c r="L10542" s="10">
        <v>255172</v>
      </c>
      <c r="M10542" s="60">
        <v>44319.942337962966</v>
      </c>
    </row>
    <row r="10543" spans="12:13" x14ac:dyDescent="0.3">
      <c r="L10543" s="10">
        <v>255188</v>
      </c>
      <c r="M10543" s="60">
        <v>44313.496550925927</v>
      </c>
    </row>
    <row r="10544" spans="12:13" x14ac:dyDescent="0.3">
      <c r="L10544" s="10">
        <v>255205</v>
      </c>
      <c r="M10544" s="60">
        <v>44310.436678240738</v>
      </c>
    </row>
    <row r="10545" spans="12:13" x14ac:dyDescent="0.3">
      <c r="L10545" s="10">
        <v>255213</v>
      </c>
      <c r="M10545" s="60">
        <v>44338.683032407411</v>
      </c>
    </row>
    <row r="10546" spans="12:13" x14ac:dyDescent="0.3">
      <c r="L10546" s="10">
        <v>255229</v>
      </c>
      <c r="M10546" s="60">
        <v>44311.954884259256</v>
      </c>
    </row>
    <row r="10547" spans="12:13" x14ac:dyDescent="0.3">
      <c r="L10547" s="10">
        <v>255233</v>
      </c>
      <c r="M10547" s="60">
        <v>44374.38517361111</v>
      </c>
    </row>
    <row r="10548" spans="12:13" x14ac:dyDescent="0.3">
      <c r="L10548" s="10">
        <v>255239</v>
      </c>
      <c r="M10548" s="60">
        <v>44315.071388888886</v>
      </c>
    </row>
    <row r="10549" spans="12:13" x14ac:dyDescent="0.3">
      <c r="L10549" s="10">
        <v>255242</v>
      </c>
      <c r="M10549" s="60">
        <v>44344.559004629627</v>
      </c>
    </row>
    <row r="10550" spans="12:13" x14ac:dyDescent="0.3">
      <c r="L10550" s="10">
        <v>255288</v>
      </c>
      <c r="M10550" s="60">
        <v>44404.5778587963</v>
      </c>
    </row>
    <row r="10551" spans="12:13" x14ac:dyDescent="0.3">
      <c r="L10551" s="10">
        <v>255303</v>
      </c>
      <c r="M10551" s="60">
        <v>44384.525335648148</v>
      </c>
    </row>
    <row r="10552" spans="12:13" x14ac:dyDescent="0.3">
      <c r="L10552" s="10">
        <v>255324</v>
      </c>
      <c r="M10552" s="60">
        <v>44329.981979166667</v>
      </c>
    </row>
    <row r="10553" spans="12:13" x14ac:dyDescent="0.3">
      <c r="L10553" s="10">
        <v>255339</v>
      </c>
      <c r="M10553" s="60">
        <v>44393.508680555555</v>
      </c>
    </row>
    <row r="10554" spans="12:13" x14ac:dyDescent="0.3">
      <c r="L10554" s="10">
        <v>255343</v>
      </c>
      <c r="M10554" s="60">
        <v>44342.733194444445</v>
      </c>
    </row>
    <row r="10555" spans="12:13" x14ac:dyDescent="0.3">
      <c r="L10555" s="10">
        <v>255355</v>
      </c>
      <c r="M10555" s="60">
        <v>44311.719444444447</v>
      </c>
    </row>
    <row r="10556" spans="12:13" x14ac:dyDescent="0.3">
      <c r="L10556" s="10">
        <v>255380</v>
      </c>
      <c r="M10556" s="60">
        <v>44377.866689814815</v>
      </c>
    </row>
    <row r="10557" spans="12:13" x14ac:dyDescent="0.3">
      <c r="L10557" s="10">
        <v>255400</v>
      </c>
      <c r="M10557" s="60">
        <v>44376.92291666667</v>
      </c>
    </row>
    <row r="10558" spans="12:13" x14ac:dyDescent="0.3">
      <c r="L10558" s="10">
        <v>255416</v>
      </c>
      <c r="M10558" s="60">
        <v>44315.839583333334</v>
      </c>
    </row>
    <row r="10559" spans="12:13" x14ac:dyDescent="0.3">
      <c r="L10559" s="10">
        <v>255427</v>
      </c>
      <c r="M10559" s="60">
        <v>44385.689108796294</v>
      </c>
    </row>
    <row r="10560" spans="12:13" x14ac:dyDescent="0.3">
      <c r="L10560" s="10">
        <v>255440</v>
      </c>
      <c r="M10560" s="60">
        <v>44391.697997685187</v>
      </c>
    </row>
    <row r="10561" spans="12:13" x14ac:dyDescent="0.3">
      <c r="L10561" s="10">
        <v>255470</v>
      </c>
      <c r="M10561" s="60">
        <v>44372.698807870373</v>
      </c>
    </row>
    <row r="10562" spans="12:13" x14ac:dyDescent="0.3">
      <c r="L10562" s="10">
        <v>255501</v>
      </c>
      <c r="M10562" s="60">
        <v>44404.886921296296</v>
      </c>
    </row>
    <row r="10563" spans="12:13" x14ac:dyDescent="0.3">
      <c r="L10563" s="10">
        <v>255513</v>
      </c>
      <c r="M10563" s="60">
        <v>44314.785787037035</v>
      </c>
    </row>
    <row r="10564" spans="12:13" x14ac:dyDescent="0.3">
      <c r="L10564" s="10">
        <v>255553</v>
      </c>
      <c r="M10564" s="60">
        <v>44331.064664351848</v>
      </c>
    </row>
    <row r="10565" spans="12:13" x14ac:dyDescent="0.3">
      <c r="L10565" s="10">
        <v>255570</v>
      </c>
      <c r="M10565" s="60">
        <v>44375.799942129626</v>
      </c>
    </row>
    <row r="10566" spans="12:13" x14ac:dyDescent="0.3">
      <c r="L10566" s="10">
        <v>255618</v>
      </c>
      <c r="M10566" s="60">
        <v>44343.020821759259</v>
      </c>
    </row>
    <row r="10567" spans="12:13" x14ac:dyDescent="0.3">
      <c r="L10567" s="10">
        <v>255634</v>
      </c>
      <c r="M10567" s="60">
        <v>44319.747766203705</v>
      </c>
    </row>
    <row r="10568" spans="12:13" x14ac:dyDescent="0.3">
      <c r="L10568" s="10">
        <v>255694</v>
      </c>
      <c r="M10568" s="60">
        <v>44296.417743055557</v>
      </c>
    </row>
    <row r="10569" spans="12:13" x14ac:dyDescent="0.3">
      <c r="L10569" s="10">
        <v>255754</v>
      </c>
      <c r="M10569" s="60">
        <v>44344.472280092596</v>
      </c>
    </row>
    <row r="10570" spans="12:13" x14ac:dyDescent="0.3">
      <c r="L10570" s="10">
        <v>255765</v>
      </c>
      <c r="M10570" s="60">
        <v>44398.588784722226</v>
      </c>
    </row>
    <row r="10571" spans="12:13" x14ac:dyDescent="0.3">
      <c r="L10571" s="10">
        <v>255777</v>
      </c>
      <c r="M10571" s="60">
        <v>44373.984409722223</v>
      </c>
    </row>
    <row r="10572" spans="12:13" x14ac:dyDescent="0.3">
      <c r="L10572" s="10">
        <v>255816</v>
      </c>
      <c r="M10572" s="60">
        <v>44344.753425925926</v>
      </c>
    </row>
    <row r="10573" spans="12:13" x14ac:dyDescent="0.3">
      <c r="L10573" s="10">
        <v>255839</v>
      </c>
      <c r="M10573" s="60">
        <v>44311.59646990741</v>
      </c>
    </row>
    <row r="10574" spans="12:13" x14ac:dyDescent="0.3">
      <c r="L10574" s="10">
        <v>255857</v>
      </c>
      <c r="M10574" s="60">
        <v>44319.454479166663</v>
      </c>
    </row>
    <row r="10575" spans="12:13" x14ac:dyDescent="0.3">
      <c r="L10575" s="10">
        <v>255864</v>
      </c>
      <c r="M10575" s="60">
        <v>44372.803182870368</v>
      </c>
    </row>
    <row r="10576" spans="12:13" x14ac:dyDescent="0.3">
      <c r="L10576" s="10">
        <v>255871</v>
      </c>
      <c r="M10576" s="60">
        <v>44287.728750000002</v>
      </c>
    </row>
    <row r="10577" spans="12:13" x14ac:dyDescent="0.3">
      <c r="L10577" s="10">
        <v>255900</v>
      </c>
      <c r="M10577" s="60">
        <v>44310.754641203705</v>
      </c>
    </row>
    <row r="10578" spans="12:13" x14ac:dyDescent="0.3">
      <c r="L10578" s="10">
        <v>255951</v>
      </c>
      <c r="M10578" s="60">
        <v>44316.627210648148</v>
      </c>
    </row>
    <row r="10579" spans="12:13" x14ac:dyDescent="0.3">
      <c r="L10579" s="10">
        <v>255979</v>
      </c>
      <c r="M10579" s="60">
        <v>44347.359409722223</v>
      </c>
    </row>
    <row r="10580" spans="12:13" x14ac:dyDescent="0.3">
      <c r="L10580" s="10">
        <v>256006</v>
      </c>
      <c r="M10580" s="60">
        <v>44351.807627314818</v>
      </c>
    </row>
    <row r="10581" spans="12:13" x14ac:dyDescent="0.3">
      <c r="L10581" s="10">
        <v>256041</v>
      </c>
      <c r="M10581" s="60">
        <v>44339.246377314812</v>
      </c>
    </row>
    <row r="10582" spans="12:13" x14ac:dyDescent="0.3">
      <c r="L10582" s="10">
        <v>256046</v>
      </c>
      <c r="M10582" s="60">
        <v>44316.688703703701</v>
      </c>
    </row>
    <row r="10583" spans="12:13" x14ac:dyDescent="0.3">
      <c r="L10583" s="10">
        <v>256051</v>
      </c>
      <c r="M10583" s="60">
        <v>44296.496724537035</v>
      </c>
    </row>
    <row r="10584" spans="12:13" x14ac:dyDescent="0.3">
      <c r="L10584" s="10">
        <v>256106</v>
      </c>
      <c r="M10584" s="60">
        <v>44341.521631944444</v>
      </c>
    </row>
    <row r="10585" spans="12:13" x14ac:dyDescent="0.3">
      <c r="L10585" s="10">
        <v>256160</v>
      </c>
      <c r="M10585" s="60">
        <v>44293.166851851849</v>
      </c>
    </row>
    <row r="10586" spans="12:13" x14ac:dyDescent="0.3">
      <c r="L10586" s="10">
        <v>256178</v>
      </c>
      <c r="M10586" s="60">
        <v>44372.713784722226</v>
      </c>
    </row>
    <row r="10587" spans="12:13" x14ac:dyDescent="0.3">
      <c r="L10587" s="10">
        <v>256182</v>
      </c>
      <c r="M10587" s="60">
        <v>44340.34233796296</v>
      </c>
    </row>
    <row r="10588" spans="12:13" x14ac:dyDescent="0.3">
      <c r="L10588" s="10">
        <v>256226</v>
      </c>
      <c r="M10588" s="60">
        <v>44342.853344907409</v>
      </c>
    </row>
    <row r="10589" spans="12:13" x14ac:dyDescent="0.3">
      <c r="L10589" s="10">
        <v>256312</v>
      </c>
      <c r="M10589" s="60">
        <v>44309.605775462966</v>
      </c>
    </row>
    <row r="10590" spans="12:13" x14ac:dyDescent="0.3">
      <c r="L10590" s="10">
        <v>256332</v>
      </c>
      <c r="M10590" s="60">
        <v>44364.015555555554</v>
      </c>
    </row>
    <row r="10591" spans="12:13" x14ac:dyDescent="0.3">
      <c r="L10591" s="10">
        <v>256340</v>
      </c>
      <c r="M10591" s="60">
        <v>44371.917256944442</v>
      </c>
    </row>
    <row r="10592" spans="12:13" x14ac:dyDescent="0.3">
      <c r="L10592" s="10">
        <v>256404</v>
      </c>
      <c r="M10592" s="60">
        <v>44376.688298611109</v>
      </c>
    </row>
    <row r="10593" spans="12:13" x14ac:dyDescent="0.3">
      <c r="L10593" s="10">
        <v>256411</v>
      </c>
      <c r="M10593" s="60">
        <v>44350.83797453704</v>
      </c>
    </row>
    <row r="10594" spans="12:13" x14ac:dyDescent="0.3">
      <c r="L10594" s="10">
        <v>256423</v>
      </c>
      <c r="M10594" s="60">
        <v>44342.719444444447</v>
      </c>
    </row>
    <row r="10595" spans="12:13" x14ac:dyDescent="0.3">
      <c r="L10595" s="10">
        <v>256428</v>
      </c>
      <c r="M10595" s="60">
        <v>44345.265023148146</v>
      </c>
    </row>
    <row r="10596" spans="12:13" x14ac:dyDescent="0.3">
      <c r="L10596" s="10">
        <v>256483</v>
      </c>
      <c r="M10596" s="60">
        <v>44328.765555555554</v>
      </c>
    </row>
    <row r="10597" spans="12:13" x14ac:dyDescent="0.3">
      <c r="L10597" s="10">
        <v>256486</v>
      </c>
      <c r="M10597" s="60">
        <v>44347.790636574071</v>
      </c>
    </row>
    <row r="10598" spans="12:13" x14ac:dyDescent="0.3">
      <c r="L10598" s="10">
        <v>256568</v>
      </c>
      <c r="M10598" s="60">
        <v>44321.804398148146</v>
      </c>
    </row>
    <row r="10599" spans="12:13" x14ac:dyDescent="0.3">
      <c r="L10599" s="10">
        <v>256576</v>
      </c>
      <c r="M10599" s="60">
        <v>44314.838379629633</v>
      </c>
    </row>
    <row r="10600" spans="12:13" x14ac:dyDescent="0.3">
      <c r="L10600" s="10">
        <v>256637</v>
      </c>
      <c r="M10600" s="60">
        <v>44342.644606481481</v>
      </c>
    </row>
    <row r="10601" spans="12:13" x14ac:dyDescent="0.3">
      <c r="L10601" s="10">
        <v>256650</v>
      </c>
      <c r="M10601" s="60">
        <v>44388.096192129633</v>
      </c>
    </row>
    <row r="10602" spans="12:13" x14ac:dyDescent="0.3">
      <c r="L10602" s="10">
        <v>256738</v>
      </c>
      <c r="M10602" s="60">
        <v>44289.245740740742</v>
      </c>
    </row>
    <row r="10603" spans="12:13" x14ac:dyDescent="0.3">
      <c r="L10603" s="10">
        <v>256740</v>
      </c>
      <c r="M10603" s="60">
        <v>44353.236030092594</v>
      </c>
    </row>
    <row r="10604" spans="12:13" x14ac:dyDescent="0.3">
      <c r="L10604" s="10">
        <v>256754</v>
      </c>
      <c r="M10604" s="60">
        <v>44350.584733796299</v>
      </c>
    </row>
    <row r="10605" spans="12:13" x14ac:dyDescent="0.3">
      <c r="L10605" s="10">
        <v>256765</v>
      </c>
      <c r="M10605" s="60">
        <v>44313.678993055553</v>
      </c>
    </row>
    <row r="10606" spans="12:13" x14ac:dyDescent="0.3">
      <c r="L10606" s="10">
        <v>256775</v>
      </c>
      <c r="M10606" s="60">
        <v>44307.386516203704</v>
      </c>
    </row>
    <row r="10607" spans="12:13" x14ac:dyDescent="0.3">
      <c r="L10607" s="10">
        <v>256778</v>
      </c>
      <c r="M10607" s="60">
        <v>44311.622766203705</v>
      </c>
    </row>
    <row r="10608" spans="12:13" x14ac:dyDescent="0.3">
      <c r="L10608" s="10">
        <v>256796</v>
      </c>
      <c r="M10608" s="60">
        <v>44343.814502314817</v>
      </c>
    </row>
    <row r="10609" spans="12:13" x14ac:dyDescent="0.3">
      <c r="L10609" s="10">
        <v>256797</v>
      </c>
      <c r="M10609" s="60">
        <v>44372.709328703706</v>
      </c>
    </row>
    <row r="10610" spans="12:13" x14ac:dyDescent="0.3">
      <c r="L10610" s="10">
        <v>256806</v>
      </c>
      <c r="M10610" s="60">
        <v>44373.890555555554</v>
      </c>
    </row>
    <row r="10611" spans="12:13" x14ac:dyDescent="0.3">
      <c r="L10611" s="10">
        <v>256820</v>
      </c>
      <c r="M10611" s="60">
        <v>44374.190995370373</v>
      </c>
    </row>
    <row r="10612" spans="12:13" x14ac:dyDescent="0.3">
      <c r="L10612" s="10">
        <v>256893</v>
      </c>
      <c r="M10612" s="60">
        <v>44303.90761574074</v>
      </c>
    </row>
    <row r="10613" spans="12:13" x14ac:dyDescent="0.3">
      <c r="L10613" s="10">
        <v>256926</v>
      </c>
      <c r="M10613" s="60">
        <v>44314.872361111113</v>
      </c>
    </row>
    <row r="10614" spans="12:13" x14ac:dyDescent="0.3">
      <c r="L10614" s="10">
        <v>256972</v>
      </c>
      <c r="M10614" s="60">
        <v>44372.204004629632</v>
      </c>
    </row>
    <row r="10615" spans="12:13" x14ac:dyDescent="0.3">
      <c r="L10615" s="10">
        <v>256976</v>
      </c>
      <c r="M10615" s="60">
        <v>44314.9455787037</v>
      </c>
    </row>
    <row r="10616" spans="12:13" x14ac:dyDescent="0.3">
      <c r="L10616" s="10">
        <v>257002</v>
      </c>
      <c r="M10616" s="60">
        <v>44350.701238425929</v>
      </c>
    </row>
    <row r="10617" spans="12:13" x14ac:dyDescent="0.3">
      <c r="L10617" s="10">
        <v>257069</v>
      </c>
      <c r="M10617" s="60">
        <v>44325.594444444447</v>
      </c>
    </row>
    <row r="10618" spans="12:13" x14ac:dyDescent="0.3">
      <c r="L10618" s="10">
        <v>257096</v>
      </c>
      <c r="M10618" s="60">
        <v>44314.961354166669</v>
      </c>
    </row>
    <row r="10619" spans="12:13" x14ac:dyDescent="0.3">
      <c r="L10619" s="10">
        <v>257103</v>
      </c>
      <c r="M10619" s="60">
        <v>44303.866180555553</v>
      </c>
    </row>
    <row r="10620" spans="12:13" x14ac:dyDescent="0.3">
      <c r="L10620" s="10">
        <v>257107</v>
      </c>
      <c r="M10620" s="60">
        <v>44315.7028587963</v>
      </c>
    </row>
    <row r="10621" spans="12:13" x14ac:dyDescent="0.3">
      <c r="L10621" s="10">
        <v>257109</v>
      </c>
      <c r="M10621" s="60">
        <v>44349.615879629629</v>
      </c>
    </row>
    <row r="10622" spans="12:13" x14ac:dyDescent="0.3">
      <c r="L10622" s="10">
        <v>257112</v>
      </c>
      <c r="M10622" s="60">
        <v>44312.517581018517</v>
      </c>
    </row>
    <row r="10623" spans="12:13" x14ac:dyDescent="0.3">
      <c r="L10623" s="10">
        <v>257119</v>
      </c>
      <c r="M10623" s="60">
        <v>44316.547523148147</v>
      </c>
    </row>
    <row r="10624" spans="12:13" x14ac:dyDescent="0.3">
      <c r="L10624" s="10">
        <v>257121</v>
      </c>
      <c r="M10624" s="60">
        <v>44344.729328703703</v>
      </c>
    </row>
    <row r="10625" spans="12:13" x14ac:dyDescent="0.3">
      <c r="L10625" s="10">
        <v>257174</v>
      </c>
      <c r="M10625" s="60">
        <v>44309.962164351855</v>
      </c>
    </row>
    <row r="10626" spans="12:13" x14ac:dyDescent="0.3">
      <c r="L10626" s="10">
        <v>257256</v>
      </c>
      <c r="M10626" s="60">
        <v>44312.99695601852</v>
      </c>
    </row>
    <row r="10627" spans="12:13" x14ac:dyDescent="0.3">
      <c r="L10627" s="10">
        <v>257267</v>
      </c>
      <c r="M10627" s="60">
        <v>44310.753020833334</v>
      </c>
    </row>
    <row r="10628" spans="12:13" x14ac:dyDescent="0.3">
      <c r="L10628" s="10">
        <v>257284</v>
      </c>
      <c r="M10628" s="60">
        <v>44376.084328703706</v>
      </c>
    </row>
    <row r="10629" spans="12:13" x14ac:dyDescent="0.3">
      <c r="L10629" s="10">
        <v>257301</v>
      </c>
      <c r="M10629" s="60">
        <v>44344.481979166667</v>
      </c>
    </row>
    <row r="10630" spans="12:13" x14ac:dyDescent="0.3">
      <c r="L10630" s="10">
        <v>257321</v>
      </c>
      <c r="M10630" s="60">
        <v>44312.127002314817</v>
      </c>
    </row>
    <row r="10631" spans="12:13" x14ac:dyDescent="0.3">
      <c r="L10631" s="10">
        <v>257357</v>
      </c>
      <c r="M10631" s="60">
        <v>44374.14298611111</v>
      </c>
    </row>
    <row r="10632" spans="12:13" x14ac:dyDescent="0.3">
      <c r="L10632" s="10">
        <v>257386</v>
      </c>
      <c r="M10632" s="60">
        <v>44321.835949074077</v>
      </c>
    </row>
    <row r="10633" spans="12:13" x14ac:dyDescent="0.3">
      <c r="L10633" s="10">
        <v>257403</v>
      </c>
      <c r="M10633" s="60">
        <v>44372.533761574072</v>
      </c>
    </row>
    <row r="10634" spans="12:13" x14ac:dyDescent="0.3">
      <c r="L10634" s="10">
        <v>257430</v>
      </c>
      <c r="M10634" s="60">
        <v>44374.225682870368</v>
      </c>
    </row>
    <row r="10635" spans="12:13" x14ac:dyDescent="0.3">
      <c r="L10635" s="10">
        <v>257470</v>
      </c>
      <c r="M10635" s="60">
        <v>44373.233310185184</v>
      </c>
    </row>
    <row r="10636" spans="12:13" x14ac:dyDescent="0.3">
      <c r="L10636" s="10">
        <v>257483</v>
      </c>
      <c r="M10636" s="60">
        <v>44401.697604166664</v>
      </c>
    </row>
    <row r="10637" spans="12:13" x14ac:dyDescent="0.3">
      <c r="L10637" s="10">
        <v>257537</v>
      </c>
      <c r="M10637" s="60">
        <v>44347.62195601852</v>
      </c>
    </row>
    <row r="10638" spans="12:13" x14ac:dyDescent="0.3">
      <c r="L10638" s="10">
        <v>257539</v>
      </c>
      <c r="M10638" s="60">
        <v>44405.582303240742</v>
      </c>
    </row>
    <row r="10639" spans="12:13" x14ac:dyDescent="0.3">
      <c r="L10639" s="10">
        <v>257573</v>
      </c>
      <c r="M10639" s="60">
        <v>44310.850104166668</v>
      </c>
    </row>
    <row r="10640" spans="12:13" x14ac:dyDescent="0.3">
      <c r="L10640" s="10">
        <v>257589</v>
      </c>
      <c r="M10640" s="60">
        <v>44315.636111111111</v>
      </c>
    </row>
    <row r="10641" spans="12:13" x14ac:dyDescent="0.3">
      <c r="L10641" s="10">
        <v>257609</v>
      </c>
      <c r="M10641" s="60">
        <v>44342.551562499997</v>
      </c>
    </row>
    <row r="10642" spans="12:13" x14ac:dyDescent="0.3">
      <c r="L10642" s="10">
        <v>257653</v>
      </c>
      <c r="M10642" s="60">
        <v>44296.515555555554</v>
      </c>
    </row>
    <row r="10643" spans="12:13" x14ac:dyDescent="0.3">
      <c r="L10643" s="10">
        <v>257723</v>
      </c>
      <c r="M10643" s="60">
        <v>44376.555613425924</v>
      </c>
    </row>
    <row r="10644" spans="12:13" x14ac:dyDescent="0.3">
      <c r="L10644" s="10">
        <v>257752</v>
      </c>
      <c r="M10644" s="60">
        <v>44385.010300925926</v>
      </c>
    </row>
    <row r="10645" spans="12:13" x14ac:dyDescent="0.3">
      <c r="L10645" s="10">
        <v>257795</v>
      </c>
      <c r="M10645" s="60">
        <v>44403.719039351854</v>
      </c>
    </row>
    <row r="10646" spans="12:13" x14ac:dyDescent="0.3">
      <c r="L10646" s="10">
        <v>257826</v>
      </c>
      <c r="M10646" s="60">
        <v>44346.678587962961</v>
      </c>
    </row>
    <row r="10647" spans="12:13" x14ac:dyDescent="0.3">
      <c r="L10647" s="10">
        <v>257829</v>
      </c>
      <c r="M10647" s="60">
        <v>44314.682222222225</v>
      </c>
    </row>
    <row r="10648" spans="12:13" x14ac:dyDescent="0.3">
      <c r="L10648" s="10">
        <v>257842</v>
      </c>
      <c r="M10648" s="60">
        <v>44311.770983796298</v>
      </c>
    </row>
    <row r="10649" spans="12:13" x14ac:dyDescent="0.3">
      <c r="L10649" s="10">
        <v>257852</v>
      </c>
      <c r="M10649" s="60">
        <v>44341.766365740739</v>
      </c>
    </row>
    <row r="10650" spans="12:13" x14ac:dyDescent="0.3">
      <c r="L10650" s="10">
        <v>257865</v>
      </c>
      <c r="M10650" s="60">
        <v>44312.672523148147</v>
      </c>
    </row>
    <row r="10651" spans="12:13" x14ac:dyDescent="0.3">
      <c r="L10651" s="10">
        <v>257883</v>
      </c>
      <c r="M10651" s="60">
        <v>44373.722708333335</v>
      </c>
    </row>
    <row r="10652" spans="12:13" x14ac:dyDescent="0.3">
      <c r="L10652" s="10">
        <v>257885</v>
      </c>
      <c r="M10652" s="60">
        <v>44312.591203703705</v>
      </c>
    </row>
    <row r="10653" spans="12:13" x14ac:dyDescent="0.3">
      <c r="L10653" s="10">
        <v>257913</v>
      </c>
      <c r="M10653" s="60">
        <v>44377.829074074078</v>
      </c>
    </row>
    <row r="10654" spans="12:13" x14ac:dyDescent="0.3">
      <c r="L10654" s="10">
        <v>257931</v>
      </c>
      <c r="M10654" s="60">
        <v>44310.904050925928</v>
      </c>
    </row>
    <row r="10655" spans="12:13" x14ac:dyDescent="0.3">
      <c r="L10655" s="10">
        <v>257974</v>
      </c>
      <c r="M10655" s="60">
        <v>44374.891770833332</v>
      </c>
    </row>
    <row r="10656" spans="12:13" x14ac:dyDescent="0.3">
      <c r="L10656" s="10">
        <v>257986</v>
      </c>
      <c r="M10656" s="60">
        <v>44347.81046296296</v>
      </c>
    </row>
    <row r="10657" spans="12:13" x14ac:dyDescent="0.3">
      <c r="L10657" s="10">
        <v>257994</v>
      </c>
      <c r="M10657" s="60">
        <v>44317.634085648147</v>
      </c>
    </row>
    <row r="10658" spans="12:13" x14ac:dyDescent="0.3">
      <c r="L10658" s="10">
        <v>258024</v>
      </c>
      <c r="M10658" s="60">
        <v>44346.608599537038</v>
      </c>
    </row>
    <row r="10659" spans="12:13" x14ac:dyDescent="0.3">
      <c r="L10659" s="10">
        <v>258031</v>
      </c>
      <c r="M10659" s="60">
        <v>44310.848483796297</v>
      </c>
    </row>
    <row r="10660" spans="12:13" x14ac:dyDescent="0.3">
      <c r="L10660" s="10">
        <v>258093</v>
      </c>
      <c r="M10660" s="60">
        <v>44399.046712962961</v>
      </c>
    </row>
    <row r="10661" spans="12:13" x14ac:dyDescent="0.3">
      <c r="L10661" s="10">
        <v>258127</v>
      </c>
      <c r="M10661" s="60">
        <v>44372.622997685183</v>
      </c>
    </row>
    <row r="10662" spans="12:13" x14ac:dyDescent="0.3">
      <c r="L10662" s="10">
        <v>258143</v>
      </c>
      <c r="M10662" s="60">
        <v>44313.695173611108</v>
      </c>
    </row>
    <row r="10663" spans="12:13" x14ac:dyDescent="0.3">
      <c r="L10663" s="10">
        <v>258147</v>
      </c>
      <c r="M10663" s="60">
        <v>44376.847685185188</v>
      </c>
    </row>
    <row r="10664" spans="12:13" x14ac:dyDescent="0.3">
      <c r="L10664" s="10">
        <v>258156</v>
      </c>
      <c r="M10664" s="60">
        <v>44302.51394675926</v>
      </c>
    </row>
    <row r="10665" spans="12:13" x14ac:dyDescent="0.3">
      <c r="L10665" s="10">
        <v>258191</v>
      </c>
      <c r="M10665" s="60">
        <v>44309.046712962961</v>
      </c>
    </row>
    <row r="10666" spans="12:13" x14ac:dyDescent="0.3">
      <c r="L10666" s="10">
        <v>258262</v>
      </c>
      <c r="M10666" s="60">
        <v>44340.575023148151</v>
      </c>
    </row>
    <row r="10667" spans="12:13" x14ac:dyDescent="0.3">
      <c r="L10667" s="10">
        <v>258299</v>
      </c>
      <c r="M10667" s="60">
        <v>44317.492326388892</v>
      </c>
    </row>
    <row r="10668" spans="12:13" x14ac:dyDescent="0.3">
      <c r="L10668" s="10">
        <v>258321</v>
      </c>
      <c r="M10668" s="60">
        <v>44310.812893518516</v>
      </c>
    </row>
    <row r="10669" spans="12:13" x14ac:dyDescent="0.3">
      <c r="L10669" s="10">
        <v>258322</v>
      </c>
      <c r="M10669" s="60">
        <v>44376.60738425926</v>
      </c>
    </row>
    <row r="10670" spans="12:13" x14ac:dyDescent="0.3">
      <c r="L10670" s="10">
        <v>258329</v>
      </c>
      <c r="M10670" s="60">
        <v>44376.498159722221</v>
      </c>
    </row>
    <row r="10671" spans="12:13" x14ac:dyDescent="0.3">
      <c r="L10671" s="10">
        <v>258350</v>
      </c>
      <c r="M10671" s="60">
        <v>44342.962164351855</v>
      </c>
    </row>
    <row r="10672" spans="12:13" x14ac:dyDescent="0.3">
      <c r="L10672" s="10">
        <v>258360</v>
      </c>
      <c r="M10672" s="60">
        <v>44407.611030092594</v>
      </c>
    </row>
    <row r="10673" spans="12:13" x14ac:dyDescent="0.3">
      <c r="L10673" s="10">
        <v>258366</v>
      </c>
      <c r="M10673" s="60">
        <v>44371.524050925924</v>
      </c>
    </row>
    <row r="10674" spans="12:13" x14ac:dyDescent="0.3">
      <c r="L10674" s="10">
        <v>258375</v>
      </c>
      <c r="M10674" s="60">
        <v>44301.760706018518</v>
      </c>
    </row>
    <row r="10675" spans="12:13" x14ac:dyDescent="0.3">
      <c r="L10675" s="10">
        <v>258377</v>
      </c>
      <c r="M10675" s="60">
        <v>44344.460949074077</v>
      </c>
    </row>
    <row r="10676" spans="12:13" x14ac:dyDescent="0.3">
      <c r="L10676" s="10">
        <v>258428</v>
      </c>
      <c r="M10676" s="60">
        <v>44343.665636574071</v>
      </c>
    </row>
    <row r="10677" spans="12:13" x14ac:dyDescent="0.3">
      <c r="L10677" s="10">
        <v>258438</v>
      </c>
      <c r="M10677" s="60">
        <v>44402.716608796298</v>
      </c>
    </row>
    <row r="10678" spans="12:13" x14ac:dyDescent="0.3">
      <c r="L10678" s="10">
        <v>258439</v>
      </c>
      <c r="M10678" s="60">
        <v>44407.833923611113</v>
      </c>
    </row>
    <row r="10679" spans="12:13" x14ac:dyDescent="0.3">
      <c r="L10679" s="10">
        <v>258442</v>
      </c>
      <c r="M10679" s="60">
        <v>44395.713379629633</v>
      </c>
    </row>
    <row r="10680" spans="12:13" x14ac:dyDescent="0.3">
      <c r="L10680" s="10">
        <v>258446</v>
      </c>
      <c r="M10680" s="60">
        <v>44373.546712962961</v>
      </c>
    </row>
    <row r="10681" spans="12:13" x14ac:dyDescent="0.3">
      <c r="L10681" s="10">
        <v>258634</v>
      </c>
      <c r="M10681" s="60">
        <v>44311.717418981483</v>
      </c>
    </row>
    <row r="10682" spans="12:13" x14ac:dyDescent="0.3">
      <c r="L10682" s="10">
        <v>258643</v>
      </c>
      <c r="M10682" s="60">
        <v>44345.668067129627</v>
      </c>
    </row>
    <row r="10683" spans="12:13" x14ac:dyDescent="0.3">
      <c r="L10683" s="10">
        <v>258664</v>
      </c>
      <c r="M10683" s="60">
        <v>44341.927777777775</v>
      </c>
    </row>
    <row r="10684" spans="12:13" x14ac:dyDescent="0.3">
      <c r="L10684" s="10">
        <v>258675</v>
      </c>
      <c r="M10684" s="60">
        <v>44353.090821759259</v>
      </c>
    </row>
    <row r="10685" spans="12:13" x14ac:dyDescent="0.3">
      <c r="L10685" s="10">
        <v>258682</v>
      </c>
      <c r="M10685" s="60">
        <v>44373.997361111113</v>
      </c>
    </row>
    <row r="10686" spans="12:13" x14ac:dyDescent="0.3">
      <c r="L10686" s="10">
        <v>258694</v>
      </c>
      <c r="M10686" s="60">
        <v>44293.626805555556</v>
      </c>
    </row>
    <row r="10687" spans="12:13" x14ac:dyDescent="0.3">
      <c r="L10687" s="10">
        <v>258704</v>
      </c>
      <c r="M10687" s="60">
        <v>44375.60533564815</v>
      </c>
    </row>
    <row r="10688" spans="12:13" x14ac:dyDescent="0.3">
      <c r="L10688" s="10">
        <v>258757</v>
      </c>
      <c r="M10688" s="60">
        <v>44371.99900462963</v>
      </c>
    </row>
    <row r="10689" spans="12:13" x14ac:dyDescent="0.3">
      <c r="L10689" s="10">
        <v>258763</v>
      </c>
      <c r="M10689" s="60">
        <v>44331.635300925926</v>
      </c>
    </row>
    <row r="10690" spans="12:13" x14ac:dyDescent="0.3">
      <c r="L10690" s="10">
        <v>258772</v>
      </c>
      <c r="M10690" s="60">
        <v>44393.681018518517</v>
      </c>
    </row>
    <row r="10691" spans="12:13" x14ac:dyDescent="0.3">
      <c r="L10691" s="10">
        <v>258773</v>
      </c>
      <c r="M10691" s="60">
        <v>44344.775671296295</v>
      </c>
    </row>
    <row r="10692" spans="12:13" x14ac:dyDescent="0.3">
      <c r="L10692" s="10">
        <v>258806</v>
      </c>
      <c r="M10692" s="60">
        <v>44317.824618055558</v>
      </c>
    </row>
    <row r="10693" spans="12:13" x14ac:dyDescent="0.3">
      <c r="L10693" s="10">
        <v>258838</v>
      </c>
      <c r="M10693" s="60">
        <v>44343.760300925926</v>
      </c>
    </row>
    <row r="10694" spans="12:13" x14ac:dyDescent="0.3">
      <c r="L10694" s="10">
        <v>258840</v>
      </c>
      <c r="M10694" s="60">
        <v>44297.055613425924</v>
      </c>
    </row>
    <row r="10695" spans="12:13" x14ac:dyDescent="0.3">
      <c r="L10695" s="10">
        <v>258843</v>
      </c>
      <c r="M10695" s="60">
        <v>44311.770821759259</v>
      </c>
    </row>
    <row r="10696" spans="12:13" x14ac:dyDescent="0.3">
      <c r="L10696" s="10">
        <v>258885</v>
      </c>
      <c r="M10696" s="60">
        <v>44294.729560185187</v>
      </c>
    </row>
    <row r="10697" spans="12:13" x14ac:dyDescent="0.3">
      <c r="L10697" s="10">
        <v>258916</v>
      </c>
      <c r="M10697" s="60">
        <v>44312.513136574074</v>
      </c>
    </row>
    <row r="10698" spans="12:13" x14ac:dyDescent="0.3">
      <c r="L10698" s="10">
        <v>258959</v>
      </c>
      <c r="M10698" s="60">
        <v>44345.469004629631</v>
      </c>
    </row>
    <row r="10699" spans="12:13" x14ac:dyDescent="0.3">
      <c r="L10699" s="10">
        <v>258966</v>
      </c>
      <c r="M10699" s="60">
        <v>44351.790636574071</v>
      </c>
    </row>
    <row r="10700" spans="12:13" x14ac:dyDescent="0.3">
      <c r="L10700" s="10">
        <v>258968</v>
      </c>
      <c r="M10700" s="60">
        <v>44314.820983796293</v>
      </c>
    </row>
    <row r="10701" spans="12:13" x14ac:dyDescent="0.3">
      <c r="L10701" s="10">
        <v>258990</v>
      </c>
      <c r="M10701" s="60">
        <v>44303.711261574077</v>
      </c>
    </row>
    <row r="10702" spans="12:13" x14ac:dyDescent="0.3">
      <c r="L10702" s="10">
        <v>258998</v>
      </c>
      <c r="M10702" s="60">
        <v>44318.711354166669</v>
      </c>
    </row>
    <row r="10703" spans="12:13" x14ac:dyDescent="0.3">
      <c r="L10703" s="10">
        <v>259029</v>
      </c>
      <c r="M10703" s="60">
        <v>44372.60900462963</v>
      </c>
    </row>
    <row r="10704" spans="12:13" x14ac:dyDescent="0.3">
      <c r="L10704" s="10">
        <v>259078</v>
      </c>
      <c r="M10704" s="60">
        <v>44375.490474537037</v>
      </c>
    </row>
    <row r="10705" spans="12:13" x14ac:dyDescent="0.3">
      <c r="L10705" s="10">
        <v>259096</v>
      </c>
      <c r="M10705" s="60">
        <v>44314.015150462961</v>
      </c>
    </row>
    <row r="10706" spans="12:13" x14ac:dyDescent="0.3">
      <c r="L10706" s="10">
        <v>259116</v>
      </c>
      <c r="M10706" s="60">
        <v>44292.73400462963</v>
      </c>
    </row>
    <row r="10707" spans="12:13" x14ac:dyDescent="0.3">
      <c r="L10707" s="10">
        <v>259125</v>
      </c>
      <c r="M10707" s="60">
        <v>44326.287002314813</v>
      </c>
    </row>
    <row r="10708" spans="12:13" x14ac:dyDescent="0.3">
      <c r="L10708" s="10">
        <v>259131</v>
      </c>
      <c r="M10708" s="60">
        <v>44313.465798611112</v>
      </c>
    </row>
    <row r="10709" spans="12:13" x14ac:dyDescent="0.3">
      <c r="L10709" s="10">
        <v>259141</v>
      </c>
      <c r="M10709" s="60">
        <v>44310.502395833333</v>
      </c>
    </row>
    <row r="10710" spans="12:13" x14ac:dyDescent="0.3">
      <c r="L10710" s="10">
        <v>259196</v>
      </c>
      <c r="M10710" s="60">
        <v>44375.551562499997</v>
      </c>
    </row>
    <row r="10711" spans="12:13" x14ac:dyDescent="0.3">
      <c r="L10711" s="10">
        <v>259200</v>
      </c>
      <c r="M10711" s="60">
        <v>44346.040231481478</v>
      </c>
    </row>
    <row r="10712" spans="12:13" x14ac:dyDescent="0.3">
      <c r="L10712" s="10">
        <v>259213</v>
      </c>
      <c r="M10712" s="60">
        <v>44310.824618055558</v>
      </c>
    </row>
    <row r="10713" spans="12:13" x14ac:dyDescent="0.3">
      <c r="L10713" s="10">
        <v>259254</v>
      </c>
      <c r="M10713" s="60">
        <v>44350.680613425924</v>
      </c>
    </row>
    <row r="10714" spans="12:13" x14ac:dyDescent="0.3">
      <c r="L10714" s="10">
        <v>259266</v>
      </c>
      <c r="M10714" s="60">
        <v>44388.038090277776</v>
      </c>
    </row>
    <row r="10715" spans="12:13" x14ac:dyDescent="0.3">
      <c r="L10715" s="10">
        <v>259275</v>
      </c>
      <c r="M10715" s="60">
        <v>44303.547013888892</v>
      </c>
    </row>
    <row r="10716" spans="12:13" x14ac:dyDescent="0.3">
      <c r="L10716" s="10">
        <v>259278</v>
      </c>
      <c r="M10716" s="60">
        <v>44359.798321759263</v>
      </c>
    </row>
    <row r="10717" spans="12:13" x14ac:dyDescent="0.3">
      <c r="L10717" s="10">
        <v>259291</v>
      </c>
      <c r="M10717" s="60">
        <v>44322.735219907408</v>
      </c>
    </row>
    <row r="10718" spans="12:13" x14ac:dyDescent="0.3">
      <c r="L10718" s="10">
        <v>259308</v>
      </c>
      <c r="M10718" s="60">
        <v>44314.630046296297</v>
      </c>
    </row>
    <row r="10719" spans="12:13" x14ac:dyDescent="0.3">
      <c r="L10719" s="10">
        <v>259356</v>
      </c>
      <c r="M10719" s="60">
        <v>44344.940312500003</v>
      </c>
    </row>
    <row r="10720" spans="12:13" x14ac:dyDescent="0.3">
      <c r="L10720" s="10">
        <v>259373</v>
      </c>
      <c r="M10720" s="60">
        <v>44377.714189814818</v>
      </c>
    </row>
    <row r="10721" spans="12:13" x14ac:dyDescent="0.3">
      <c r="L10721" s="10">
        <v>259507</v>
      </c>
      <c r="M10721" s="60">
        <v>44347.925752314812</v>
      </c>
    </row>
    <row r="10722" spans="12:13" x14ac:dyDescent="0.3">
      <c r="L10722" s="10">
        <v>259524</v>
      </c>
      <c r="M10722" s="60">
        <v>44319.162002314813</v>
      </c>
    </row>
    <row r="10723" spans="12:13" x14ac:dyDescent="0.3">
      <c r="L10723" s="10">
        <v>259642</v>
      </c>
      <c r="M10723" s="60">
        <v>44409.867731481485</v>
      </c>
    </row>
    <row r="10724" spans="12:13" x14ac:dyDescent="0.3">
      <c r="L10724" s="10">
        <v>259655</v>
      </c>
      <c r="M10724" s="60">
        <v>44373.741689814815</v>
      </c>
    </row>
    <row r="10725" spans="12:13" x14ac:dyDescent="0.3">
      <c r="L10725" s="10">
        <v>259660</v>
      </c>
      <c r="M10725" s="60">
        <v>44316.971064814818</v>
      </c>
    </row>
    <row r="10726" spans="12:13" x14ac:dyDescent="0.3">
      <c r="L10726" s="10">
        <v>259666</v>
      </c>
      <c r="M10726" s="60">
        <v>44312.644201388888</v>
      </c>
    </row>
    <row r="10727" spans="12:13" x14ac:dyDescent="0.3">
      <c r="L10727" s="10">
        <v>259705</v>
      </c>
      <c r="M10727" s="60">
        <v>44301.717013888891</v>
      </c>
    </row>
    <row r="10728" spans="12:13" x14ac:dyDescent="0.3">
      <c r="L10728" s="10">
        <v>259775</v>
      </c>
      <c r="M10728" s="60">
        <v>44341.105995370373</v>
      </c>
    </row>
    <row r="10729" spans="12:13" x14ac:dyDescent="0.3">
      <c r="L10729" s="10">
        <v>259805</v>
      </c>
      <c r="M10729" s="60">
        <v>44408.839988425927</v>
      </c>
    </row>
    <row r="10730" spans="12:13" x14ac:dyDescent="0.3">
      <c r="L10730" s="10">
        <v>259850</v>
      </c>
      <c r="M10730" s="60">
        <v>44309.762326388889</v>
      </c>
    </row>
    <row r="10731" spans="12:13" x14ac:dyDescent="0.3">
      <c r="L10731" s="10">
        <v>259855</v>
      </c>
      <c r="M10731" s="60">
        <v>44373.676157407404</v>
      </c>
    </row>
    <row r="10732" spans="12:13" x14ac:dyDescent="0.3">
      <c r="L10732" s="10">
        <v>259863</v>
      </c>
      <c r="M10732" s="60">
        <v>44317.322199074071</v>
      </c>
    </row>
    <row r="10733" spans="12:13" x14ac:dyDescent="0.3">
      <c r="L10733" s="10">
        <v>259864</v>
      </c>
      <c r="M10733" s="60">
        <v>44314.784166666665</v>
      </c>
    </row>
    <row r="10734" spans="12:13" x14ac:dyDescent="0.3">
      <c r="L10734" s="10">
        <v>259872</v>
      </c>
      <c r="M10734" s="60">
        <v>44303.118194444447</v>
      </c>
    </row>
    <row r="10735" spans="12:13" x14ac:dyDescent="0.3">
      <c r="L10735" s="10">
        <v>259879</v>
      </c>
      <c r="M10735" s="60">
        <v>44334.087569444448</v>
      </c>
    </row>
    <row r="10736" spans="12:13" x14ac:dyDescent="0.3">
      <c r="L10736" s="10">
        <v>259919</v>
      </c>
      <c r="M10736" s="60">
        <v>44309.865069444444</v>
      </c>
    </row>
    <row r="10737" spans="12:13" x14ac:dyDescent="0.3">
      <c r="L10737" s="10">
        <v>259926</v>
      </c>
      <c r="M10737" s="60">
        <v>44316.670671296299</v>
      </c>
    </row>
    <row r="10738" spans="12:13" x14ac:dyDescent="0.3">
      <c r="L10738" s="10">
        <v>259958</v>
      </c>
      <c r="M10738" s="60">
        <v>44310.701527777775</v>
      </c>
    </row>
    <row r="10739" spans="12:13" x14ac:dyDescent="0.3">
      <c r="L10739" s="10">
        <v>259982</v>
      </c>
      <c r="M10739" s="60">
        <v>44345.580694444441</v>
      </c>
    </row>
    <row r="10740" spans="12:13" x14ac:dyDescent="0.3">
      <c r="L10740" s="10">
        <v>259987</v>
      </c>
      <c r="M10740" s="60">
        <v>44317.755856481483</v>
      </c>
    </row>
    <row r="10741" spans="12:13" x14ac:dyDescent="0.3">
      <c r="L10741" s="10">
        <v>260002</v>
      </c>
      <c r="M10741" s="60">
        <v>44308.483668981484</v>
      </c>
    </row>
    <row r="10742" spans="12:13" x14ac:dyDescent="0.3">
      <c r="L10742" s="10">
        <v>260028</v>
      </c>
      <c r="M10742" s="60">
        <v>44341.40966435185</v>
      </c>
    </row>
    <row r="10743" spans="12:13" x14ac:dyDescent="0.3">
      <c r="L10743" s="10">
        <v>260063</v>
      </c>
      <c r="M10743" s="60">
        <v>44286.665636574071</v>
      </c>
    </row>
    <row r="10744" spans="12:13" x14ac:dyDescent="0.3">
      <c r="L10744" s="10">
        <v>260066</v>
      </c>
      <c r="M10744" s="60">
        <v>44351.866689814815</v>
      </c>
    </row>
    <row r="10745" spans="12:13" x14ac:dyDescent="0.3">
      <c r="L10745" s="10">
        <v>260081</v>
      </c>
      <c r="M10745" s="60">
        <v>44394.386736111112</v>
      </c>
    </row>
    <row r="10746" spans="12:13" x14ac:dyDescent="0.3">
      <c r="L10746" s="10">
        <v>260127</v>
      </c>
      <c r="M10746" s="60">
        <v>44309.781331018516</v>
      </c>
    </row>
    <row r="10747" spans="12:13" x14ac:dyDescent="0.3">
      <c r="L10747" s="10">
        <v>260136</v>
      </c>
      <c r="M10747" s="60">
        <v>44337.622766203705</v>
      </c>
    </row>
    <row r="10748" spans="12:13" x14ac:dyDescent="0.3">
      <c r="L10748" s="10">
        <v>260139</v>
      </c>
      <c r="M10748" s="60">
        <v>44341.705694444441</v>
      </c>
    </row>
    <row r="10749" spans="12:13" x14ac:dyDescent="0.3">
      <c r="L10749" s="10">
        <v>260143</v>
      </c>
      <c r="M10749" s="60">
        <v>44313.40997685185</v>
      </c>
    </row>
    <row r="10750" spans="12:13" x14ac:dyDescent="0.3">
      <c r="L10750" s="10">
        <v>260155</v>
      </c>
      <c r="M10750" s="60">
        <v>44342.799537037034</v>
      </c>
    </row>
    <row r="10751" spans="12:13" x14ac:dyDescent="0.3">
      <c r="L10751" s="10">
        <v>260169</v>
      </c>
      <c r="M10751" s="60">
        <v>44387.547384259262</v>
      </c>
    </row>
    <row r="10752" spans="12:13" x14ac:dyDescent="0.3">
      <c r="L10752" s="10">
        <v>260176</v>
      </c>
      <c r="M10752" s="60">
        <v>44389.642581018517</v>
      </c>
    </row>
    <row r="10753" spans="12:13" x14ac:dyDescent="0.3">
      <c r="L10753" s="10">
        <v>260180</v>
      </c>
      <c r="M10753" s="60">
        <v>44310.784571759257</v>
      </c>
    </row>
    <row r="10754" spans="12:13" x14ac:dyDescent="0.3">
      <c r="L10754" s="10">
        <v>260234</v>
      </c>
      <c r="M10754" s="60">
        <v>44303.39298611111</v>
      </c>
    </row>
    <row r="10755" spans="12:13" x14ac:dyDescent="0.3">
      <c r="L10755" s="10">
        <v>260235</v>
      </c>
      <c r="M10755" s="60">
        <v>44314.778506944444</v>
      </c>
    </row>
    <row r="10756" spans="12:13" x14ac:dyDescent="0.3">
      <c r="L10756" s="10">
        <v>260295</v>
      </c>
      <c r="M10756" s="60">
        <v>44328.586759259262</v>
      </c>
    </row>
    <row r="10757" spans="12:13" x14ac:dyDescent="0.3">
      <c r="L10757" s="10">
        <v>260312</v>
      </c>
      <c r="M10757" s="60">
        <v>44331.638541666667</v>
      </c>
    </row>
    <row r="10758" spans="12:13" x14ac:dyDescent="0.3">
      <c r="L10758" s="10">
        <v>260410</v>
      </c>
      <c r="M10758" s="60">
        <v>44375.848078703704</v>
      </c>
    </row>
    <row r="10759" spans="12:13" x14ac:dyDescent="0.3">
      <c r="L10759" s="10">
        <v>260412</v>
      </c>
      <c r="M10759" s="60">
        <v>44372.708113425928</v>
      </c>
    </row>
    <row r="10760" spans="12:13" x14ac:dyDescent="0.3">
      <c r="L10760" s="10">
        <v>260424</v>
      </c>
      <c r="M10760" s="60">
        <v>44355.119328703702</v>
      </c>
    </row>
    <row r="10761" spans="12:13" x14ac:dyDescent="0.3">
      <c r="L10761" s="10">
        <v>260454</v>
      </c>
      <c r="M10761" s="60">
        <v>44308.577048611114</v>
      </c>
    </row>
    <row r="10762" spans="12:13" x14ac:dyDescent="0.3">
      <c r="L10762" s="10">
        <v>260457</v>
      </c>
      <c r="M10762" s="60">
        <v>44360.801562499997</v>
      </c>
    </row>
    <row r="10763" spans="12:13" x14ac:dyDescent="0.3">
      <c r="L10763" s="10">
        <v>260478</v>
      </c>
      <c r="M10763" s="60">
        <v>44301.013136574074</v>
      </c>
    </row>
    <row r="10764" spans="12:13" x14ac:dyDescent="0.3">
      <c r="L10764" s="10">
        <v>260499</v>
      </c>
      <c r="M10764" s="60">
        <v>44375.951238425929</v>
      </c>
    </row>
    <row r="10765" spans="12:13" x14ac:dyDescent="0.3">
      <c r="L10765" s="10">
        <v>260546</v>
      </c>
      <c r="M10765" s="60">
        <v>44340.606574074074</v>
      </c>
    </row>
    <row r="10766" spans="12:13" x14ac:dyDescent="0.3">
      <c r="L10766" s="10">
        <v>260563</v>
      </c>
      <c r="M10766" s="60">
        <v>44313.195983796293</v>
      </c>
    </row>
    <row r="10767" spans="12:13" x14ac:dyDescent="0.3">
      <c r="L10767" s="10">
        <v>260712</v>
      </c>
      <c r="M10767" s="60">
        <v>44297.423379629632</v>
      </c>
    </row>
    <row r="10768" spans="12:13" x14ac:dyDescent="0.3">
      <c r="L10768" s="10">
        <v>260718</v>
      </c>
      <c r="M10768" s="60">
        <v>44343.825833333336</v>
      </c>
    </row>
    <row r="10769" spans="12:13" x14ac:dyDescent="0.3">
      <c r="L10769" s="10">
        <v>260721</v>
      </c>
      <c r="M10769" s="60">
        <v>44326.858194444445</v>
      </c>
    </row>
    <row r="10770" spans="12:13" x14ac:dyDescent="0.3">
      <c r="L10770" s="10">
        <v>260781</v>
      </c>
      <c r="M10770" s="60">
        <v>44315.85496527778</v>
      </c>
    </row>
    <row r="10771" spans="12:13" x14ac:dyDescent="0.3">
      <c r="L10771" s="10">
        <v>260787</v>
      </c>
      <c r="M10771" s="60">
        <v>44407.940312500003</v>
      </c>
    </row>
    <row r="10772" spans="12:13" x14ac:dyDescent="0.3">
      <c r="L10772" s="10">
        <v>260790</v>
      </c>
      <c r="M10772" s="60">
        <v>44372.699212962965</v>
      </c>
    </row>
    <row r="10773" spans="12:13" x14ac:dyDescent="0.3">
      <c r="L10773" s="10">
        <v>260792</v>
      </c>
      <c r="M10773" s="60">
        <v>44344.680208333331</v>
      </c>
    </row>
    <row r="10774" spans="12:13" x14ac:dyDescent="0.3">
      <c r="L10774" s="10">
        <v>260823</v>
      </c>
      <c r="M10774" s="60">
        <v>44311.110335648147</v>
      </c>
    </row>
    <row r="10775" spans="12:13" x14ac:dyDescent="0.3">
      <c r="L10775" s="10">
        <v>260827</v>
      </c>
      <c r="M10775" s="60">
        <v>44322.891770833332</v>
      </c>
    </row>
    <row r="10776" spans="12:13" x14ac:dyDescent="0.3">
      <c r="L10776" s="10">
        <v>260850</v>
      </c>
      <c r="M10776" s="60">
        <v>44315.861435185187</v>
      </c>
    </row>
    <row r="10777" spans="12:13" x14ac:dyDescent="0.3">
      <c r="L10777" s="10">
        <v>260857</v>
      </c>
      <c r="M10777" s="60">
        <v>44312.672118055554</v>
      </c>
    </row>
    <row r="10778" spans="12:13" x14ac:dyDescent="0.3">
      <c r="L10778" s="10">
        <v>260912</v>
      </c>
      <c r="M10778" s="60">
        <v>44313.79347222222</v>
      </c>
    </row>
    <row r="10779" spans="12:13" x14ac:dyDescent="0.3">
      <c r="L10779" s="10">
        <v>260955</v>
      </c>
      <c r="M10779" s="60">
        <v>44340.995740740742</v>
      </c>
    </row>
    <row r="10780" spans="12:13" x14ac:dyDescent="0.3">
      <c r="L10780" s="10">
        <v>260956</v>
      </c>
      <c r="M10780" s="60">
        <v>44376.662407407406</v>
      </c>
    </row>
    <row r="10781" spans="12:13" x14ac:dyDescent="0.3">
      <c r="L10781" s="10">
        <v>260977</v>
      </c>
      <c r="M10781" s="60">
        <v>44380.764004629629</v>
      </c>
    </row>
    <row r="10782" spans="12:13" x14ac:dyDescent="0.3">
      <c r="L10782" s="10">
        <v>261004</v>
      </c>
      <c r="M10782" s="60">
        <v>44372.695983796293</v>
      </c>
    </row>
    <row r="10783" spans="12:13" x14ac:dyDescent="0.3">
      <c r="L10783" s="10">
        <v>261019</v>
      </c>
      <c r="M10783" s="60">
        <v>44323.989328703705</v>
      </c>
    </row>
    <row r="10784" spans="12:13" x14ac:dyDescent="0.3">
      <c r="L10784" s="10">
        <v>261020</v>
      </c>
      <c r="M10784" s="60">
        <v>44314.698807870373</v>
      </c>
    </row>
    <row r="10785" spans="12:13" x14ac:dyDescent="0.3">
      <c r="L10785" s="10">
        <v>261028</v>
      </c>
      <c r="M10785" s="60">
        <v>44373.727129629631</v>
      </c>
    </row>
    <row r="10786" spans="12:13" x14ac:dyDescent="0.3">
      <c r="L10786" s="10">
        <v>261030</v>
      </c>
      <c r="M10786" s="60">
        <v>44407.10633101852</v>
      </c>
    </row>
    <row r="10787" spans="12:13" x14ac:dyDescent="0.3">
      <c r="L10787" s="10">
        <v>261048</v>
      </c>
      <c r="M10787" s="60">
        <v>44346.699618055558</v>
      </c>
    </row>
    <row r="10788" spans="12:13" x14ac:dyDescent="0.3">
      <c r="L10788" s="10">
        <v>261055</v>
      </c>
      <c r="M10788" s="60">
        <v>44344.884085648147</v>
      </c>
    </row>
    <row r="10789" spans="12:13" x14ac:dyDescent="0.3">
      <c r="L10789" s="10">
        <v>261061</v>
      </c>
      <c r="M10789" s="60">
        <v>44375.899050925924</v>
      </c>
    </row>
    <row r="10790" spans="12:13" x14ac:dyDescent="0.3">
      <c r="L10790" s="10">
        <v>261071</v>
      </c>
      <c r="M10790" s="60">
        <v>44360.373969907407</v>
      </c>
    </row>
    <row r="10791" spans="12:13" x14ac:dyDescent="0.3">
      <c r="L10791" s="10">
        <v>261084</v>
      </c>
      <c r="M10791" s="60">
        <v>44310.033564814818</v>
      </c>
    </row>
    <row r="10792" spans="12:13" x14ac:dyDescent="0.3">
      <c r="L10792" s="10">
        <v>261096</v>
      </c>
      <c r="M10792" s="60">
        <v>44366.880856481483</v>
      </c>
    </row>
    <row r="10793" spans="12:13" x14ac:dyDescent="0.3">
      <c r="L10793" s="10">
        <v>261099</v>
      </c>
      <c r="M10793" s="60">
        <v>44375.608599537038</v>
      </c>
    </row>
    <row r="10794" spans="12:13" x14ac:dyDescent="0.3">
      <c r="L10794" s="10">
        <v>261115</v>
      </c>
      <c r="M10794" s="60">
        <v>44311.387280092589</v>
      </c>
    </row>
    <row r="10795" spans="12:13" x14ac:dyDescent="0.3">
      <c r="L10795" s="10">
        <v>261133</v>
      </c>
      <c r="M10795" s="60">
        <v>44372.714988425927</v>
      </c>
    </row>
    <row r="10796" spans="12:13" x14ac:dyDescent="0.3">
      <c r="L10796" s="10">
        <v>261144</v>
      </c>
      <c r="M10796" s="60">
        <v>44345.824212962965</v>
      </c>
    </row>
    <row r="10797" spans="12:13" x14ac:dyDescent="0.3">
      <c r="L10797" s="10">
        <v>261145</v>
      </c>
      <c r="M10797" s="60">
        <v>44347.688703703701</v>
      </c>
    </row>
    <row r="10798" spans="12:13" x14ac:dyDescent="0.3">
      <c r="L10798" s="10">
        <v>261203</v>
      </c>
      <c r="M10798" s="60">
        <v>44347.519201388888</v>
      </c>
    </row>
    <row r="10799" spans="12:13" x14ac:dyDescent="0.3">
      <c r="L10799" s="10">
        <v>261215</v>
      </c>
      <c r="M10799" s="60">
        <v>44365.753831018519</v>
      </c>
    </row>
    <row r="10800" spans="12:13" x14ac:dyDescent="0.3">
      <c r="L10800" s="10">
        <v>261225</v>
      </c>
      <c r="M10800" s="60">
        <v>44332.847685185188</v>
      </c>
    </row>
    <row r="10801" spans="12:13" x14ac:dyDescent="0.3">
      <c r="L10801" s="10">
        <v>261281</v>
      </c>
      <c r="M10801" s="60">
        <v>44308.973078703704</v>
      </c>
    </row>
    <row r="10802" spans="12:13" x14ac:dyDescent="0.3">
      <c r="L10802" s="10">
        <v>261292</v>
      </c>
      <c r="M10802" s="60">
        <v>44343.856574074074</v>
      </c>
    </row>
    <row r="10803" spans="12:13" x14ac:dyDescent="0.3">
      <c r="L10803" s="10">
        <v>261296</v>
      </c>
      <c r="M10803" s="60">
        <v>44330.433437500003</v>
      </c>
    </row>
    <row r="10804" spans="12:13" x14ac:dyDescent="0.3">
      <c r="L10804" s="10">
        <v>261355</v>
      </c>
      <c r="M10804" s="60">
        <v>44305.562488425923</v>
      </c>
    </row>
    <row r="10805" spans="12:13" x14ac:dyDescent="0.3">
      <c r="L10805" s="10">
        <v>261393</v>
      </c>
      <c r="M10805" s="60">
        <v>44301.173668981479</v>
      </c>
    </row>
    <row r="10806" spans="12:13" x14ac:dyDescent="0.3">
      <c r="L10806" s="10">
        <v>261429</v>
      </c>
      <c r="M10806" s="60">
        <v>44331.873969907407</v>
      </c>
    </row>
    <row r="10807" spans="12:13" x14ac:dyDescent="0.3">
      <c r="L10807" s="10">
        <v>261468</v>
      </c>
      <c r="M10807" s="60">
        <v>44308.249780092592</v>
      </c>
    </row>
    <row r="10808" spans="12:13" x14ac:dyDescent="0.3">
      <c r="L10808" s="10">
        <v>261473</v>
      </c>
      <c r="M10808" s="60">
        <v>44373.884085648147</v>
      </c>
    </row>
    <row r="10809" spans="12:13" x14ac:dyDescent="0.3">
      <c r="L10809" s="10">
        <v>261498</v>
      </c>
      <c r="M10809" s="60">
        <v>44375.022835648146</v>
      </c>
    </row>
    <row r="10810" spans="12:13" x14ac:dyDescent="0.3">
      <c r="L10810" s="10">
        <v>261549</v>
      </c>
      <c r="M10810" s="60">
        <v>44377.6559375</v>
      </c>
    </row>
    <row r="10811" spans="12:13" x14ac:dyDescent="0.3">
      <c r="L10811" s="10">
        <v>261560</v>
      </c>
      <c r="M10811" s="60">
        <v>44344.770416666666</v>
      </c>
    </row>
    <row r="10812" spans="12:13" x14ac:dyDescent="0.3">
      <c r="L10812" s="10">
        <v>261596</v>
      </c>
      <c r="M10812" s="60">
        <v>44345.134004629632</v>
      </c>
    </row>
    <row r="10813" spans="12:13" x14ac:dyDescent="0.3">
      <c r="L10813" s="10">
        <v>261625</v>
      </c>
      <c r="M10813" s="60">
        <v>44331.780081018522</v>
      </c>
    </row>
    <row r="10814" spans="12:13" x14ac:dyDescent="0.3">
      <c r="L10814" s="10">
        <v>261638</v>
      </c>
      <c r="M10814" s="60">
        <v>44390.707303240742</v>
      </c>
    </row>
    <row r="10815" spans="12:13" x14ac:dyDescent="0.3">
      <c r="L10815" s="10">
        <v>261650</v>
      </c>
      <c r="M10815" s="60">
        <v>44335.727129629631</v>
      </c>
    </row>
    <row r="10816" spans="12:13" x14ac:dyDescent="0.3">
      <c r="L10816" s="10">
        <v>261730</v>
      </c>
      <c r="M10816" s="60">
        <v>44316.828668981485</v>
      </c>
    </row>
    <row r="10817" spans="12:13" x14ac:dyDescent="0.3">
      <c r="L10817" s="10">
        <v>261813</v>
      </c>
      <c r="M10817" s="60">
        <v>44342.986030092594</v>
      </c>
    </row>
    <row r="10818" spans="12:13" x14ac:dyDescent="0.3">
      <c r="L10818" s="10">
        <v>261841</v>
      </c>
      <c r="M10818" s="60">
        <v>44379.878831018519</v>
      </c>
    </row>
    <row r="10819" spans="12:13" x14ac:dyDescent="0.3">
      <c r="L10819" s="10">
        <v>261861</v>
      </c>
      <c r="M10819" s="60">
        <v>44347.413217592592</v>
      </c>
    </row>
    <row r="10820" spans="12:13" x14ac:dyDescent="0.3">
      <c r="L10820" s="10">
        <v>261878</v>
      </c>
      <c r="M10820" s="60">
        <v>44303.233807870369</v>
      </c>
    </row>
    <row r="10821" spans="12:13" x14ac:dyDescent="0.3">
      <c r="L10821" s="10">
        <v>261898</v>
      </c>
      <c r="M10821" s="60">
        <v>44339.441932870373</v>
      </c>
    </row>
    <row r="10822" spans="12:13" x14ac:dyDescent="0.3">
      <c r="L10822" s="10">
        <v>261907</v>
      </c>
      <c r="M10822" s="60">
        <v>44374.177893518521</v>
      </c>
    </row>
    <row r="10823" spans="12:13" x14ac:dyDescent="0.3">
      <c r="L10823" s="10">
        <v>261967</v>
      </c>
      <c r="M10823" s="60">
        <v>44302.851319444446</v>
      </c>
    </row>
    <row r="10824" spans="12:13" x14ac:dyDescent="0.3">
      <c r="L10824" s="10">
        <v>261982</v>
      </c>
      <c r="M10824" s="60">
        <v>44314.606168981481</v>
      </c>
    </row>
    <row r="10825" spans="12:13" x14ac:dyDescent="0.3">
      <c r="L10825" s="10">
        <v>261984</v>
      </c>
      <c r="M10825" s="60">
        <v>44376.596064814818</v>
      </c>
    </row>
    <row r="10826" spans="12:13" x14ac:dyDescent="0.3">
      <c r="L10826" s="10">
        <v>262020</v>
      </c>
      <c r="M10826" s="60">
        <v>44342.825023148151</v>
      </c>
    </row>
    <row r="10827" spans="12:13" x14ac:dyDescent="0.3">
      <c r="L10827" s="10">
        <v>262034</v>
      </c>
      <c r="M10827" s="60">
        <v>44323.373333333337</v>
      </c>
    </row>
    <row r="10828" spans="12:13" x14ac:dyDescent="0.3">
      <c r="L10828" s="10">
        <v>262051</v>
      </c>
      <c r="M10828" s="60">
        <v>44304.657546296294</v>
      </c>
    </row>
    <row r="10829" spans="12:13" x14ac:dyDescent="0.3">
      <c r="L10829" s="10">
        <v>262071</v>
      </c>
      <c r="M10829" s="60">
        <v>44402.764745370368</v>
      </c>
    </row>
    <row r="10830" spans="12:13" x14ac:dyDescent="0.3">
      <c r="L10830" s="10">
        <v>262076</v>
      </c>
      <c r="M10830" s="60">
        <v>44316.832303240742</v>
      </c>
    </row>
    <row r="10831" spans="12:13" x14ac:dyDescent="0.3">
      <c r="L10831" s="10">
        <v>262143</v>
      </c>
      <c r="M10831" s="60">
        <v>44343.914826388886</v>
      </c>
    </row>
    <row r="10832" spans="12:13" x14ac:dyDescent="0.3">
      <c r="L10832" s="10">
        <v>262146</v>
      </c>
      <c r="M10832" s="60">
        <v>44338.764351851853</v>
      </c>
    </row>
    <row r="10833" spans="12:13" x14ac:dyDescent="0.3">
      <c r="L10833" s="10">
        <v>262148</v>
      </c>
      <c r="M10833" s="60">
        <v>44365.763541666667</v>
      </c>
    </row>
    <row r="10834" spans="12:13" x14ac:dyDescent="0.3">
      <c r="L10834" s="10">
        <v>262158</v>
      </c>
      <c r="M10834" s="60">
        <v>44340.967013888891</v>
      </c>
    </row>
    <row r="10835" spans="12:13" x14ac:dyDescent="0.3">
      <c r="L10835" s="10">
        <v>262186</v>
      </c>
      <c r="M10835" s="60">
        <v>44315.695983796293</v>
      </c>
    </row>
    <row r="10836" spans="12:13" x14ac:dyDescent="0.3">
      <c r="L10836" s="10">
        <v>262261</v>
      </c>
      <c r="M10836" s="60">
        <v>44374.213541666664</v>
      </c>
    </row>
    <row r="10837" spans="12:13" x14ac:dyDescent="0.3">
      <c r="L10837" s="10">
        <v>262267</v>
      </c>
      <c r="M10837" s="60">
        <v>44303.651875000003</v>
      </c>
    </row>
    <row r="10838" spans="12:13" x14ac:dyDescent="0.3">
      <c r="L10838" s="10">
        <v>262379</v>
      </c>
      <c r="M10838" s="60">
        <v>44335.412812499999</v>
      </c>
    </row>
    <row r="10839" spans="12:13" x14ac:dyDescent="0.3">
      <c r="L10839" s="10">
        <v>262392</v>
      </c>
      <c r="M10839" s="60">
        <v>44373.673726851855</v>
      </c>
    </row>
    <row r="10840" spans="12:13" x14ac:dyDescent="0.3">
      <c r="L10840" s="10">
        <v>262398</v>
      </c>
      <c r="M10840" s="60">
        <v>44309.923333333332</v>
      </c>
    </row>
    <row r="10841" spans="12:13" x14ac:dyDescent="0.3">
      <c r="L10841" s="10">
        <v>262451</v>
      </c>
      <c r="M10841" s="60">
        <v>44375.629236111112</v>
      </c>
    </row>
    <row r="10842" spans="12:13" x14ac:dyDescent="0.3">
      <c r="L10842" s="10">
        <v>262511</v>
      </c>
      <c r="M10842" s="60">
        <v>44309.729560185187</v>
      </c>
    </row>
    <row r="10843" spans="12:13" x14ac:dyDescent="0.3">
      <c r="L10843" s="10">
        <v>262567</v>
      </c>
      <c r="M10843" s="60">
        <v>44299.019606481481</v>
      </c>
    </row>
    <row r="10844" spans="12:13" x14ac:dyDescent="0.3">
      <c r="L10844" s="10">
        <v>262624</v>
      </c>
      <c r="M10844" s="60">
        <v>44309.007060185184</v>
      </c>
    </row>
    <row r="10845" spans="12:13" x14ac:dyDescent="0.3">
      <c r="L10845" s="10">
        <v>262625</v>
      </c>
      <c r="M10845" s="60">
        <v>44347.786192129628</v>
      </c>
    </row>
    <row r="10846" spans="12:13" x14ac:dyDescent="0.3">
      <c r="L10846" s="10">
        <v>262643</v>
      </c>
      <c r="M10846" s="60">
        <v>44387.722280092596</v>
      </c>
    </row>
    <row r="10847" spans="12:13" x14ac:dyDescent="0.3">
      <c r="L10847" s="10">
        <v>262657</v>
      </c>
      <c r="M10847" s="60">
        <v>44374.888541666667</v>
      </c>
    </row>
    <row r="10848" spans="12:13" x14ac:dyDescent="0.3">
      <c r="L10848" s="10">
        <v>262728</v>
      </c>
      <c r="M10848" s="60">
        <v>44305.377210648148</v>
      </c>
    </row>
    <row r="10849" spans="12:13" x14ac:dyDescent="0.3">
      <c r="L10849" s="10">
        <v>262732</v>
      </c>
      <c r="M10849" s="60">
        <v>44340.973078703704</v>
      </c>
    </row>
    <row r="10850" spans="12:13" x14ac:dyDescent="0.3">
      <c r="L10850" s="10">
        <v>262765</v>
      </c>
      <c r="M10850" s="60">
        <v>44341.558032407411</v>
      </c>
    </row>
    <row r="10851" spans="12:13" x14ac:dyDescent="0.3">
      <c r="L10851" s="10">
        <v>262768</v>
      </c>
      <c r="M10851" s="60">
        <v>44402.392557870371</v>
      </c>
    </row>
    <row r="10852" spans="12:13" x14ac:dyDescent="0.3">
      <c r="L10852" s="10">
        <v>262774</v>
      </c>
      <c r="M10852" s="60">
        <v>44310.851435185185</v>
      </c>
    </row>
    <row r="10853" spans="12:13" x14ac:dyDescent="0.3">
      <c r="L10853" s="10">
        <v>262785</v>
      </c>
      <c r="M10853" s="60">
        <v>44286.637731481482</v>
      </c>
    </row>
    <row r="10854" spans="12:13" x14ac:dyDescent="0.3">
      <c r="L10854" s="10">
        <v>262787</v>
      </c>
      <c r="M10854" s="60">
        <v>44321.711354166669</v>
      </c>
    </row>
    <row r="10855" spans="12:13" x14ac:dyDescent="0.3">
      <c r="L10855" s="10">
        <v>262830</v>
      </c>
      <c r="M10855" s="60">
        <v>44372.725671296299</v>
      </c>
    </row>
    <row r="10856" spans="12:13" x14ac:dyDescent="0.3">
      <c r="L10856" s="10">
        <v>262998</v>
      </c>
      <c r="M10856" s="60">
        <v>44297.583333333336</v>
      </c>
    </row>
    <row r="10857" spans="12:13" x14ac:dyDescent="0.3">
      <c r="L10857" s="10">
        <v>263000</v>
      </c>
      <c r="M10857" s="60">
        <v>44391.471064814818</v>
      </c>
    </row>
    <row r="10858" spans="12:13" x14ac:dyDescent="0.3">
      <c r="L10858" s="10">
        <v>263013</v>
      </c>
      <c r="M10858" s="60">
        <v>44394.025972222225</v>
      </c>
    </row>
    <row r="10859" spans="12:13" x14ac:dyDescent="0.3">
      <c r="L10859" s="10">
        <v>263163</v>
      </c>
      <c r="M10859" s="60">
        <v>44303.17633101852</v>
      </c>
    </row>
    <row r="10860" spans="12:13" x14ac:dyDescent="0.3">
      <c r="L10860" s="10">
        <v>263177</v>
      </c>
      <c r="M10860" s="60">
        <v>44361.818958333337</v>
      </c>
    </row>
    <row r="10861" spans="12:13" x14ac:dyDescent="0.3">
      <c r="L10861" s="10">
        <v>263179</v>
      </c>
      <c r="M10861" s="60">
        <v>44296.09033564815</v>
      </c>
    </row>
    <row r="10862" spans="12:13" x14ac:dyDescent="0.3">
      <c r="L10862" s="10">
        <v>263182</v>
      </c>
      <c r="M10862" s="60">
        <v>44299.007465277777</v>
      </c>
    </row>
    <row r="10863" spans="12:13" x14ac:dyDescent="0.3">
      <c r="L10863" s="10">
        <v>263206</v>
      </c>
      <c r="M10863" s="60">
        <v>44377.85496527778</v>
      </c>
    </row>
    <row r="10864" spans="12:13" x14ac:dyDescent="0.3">
      <c r="L10864" s="10">
        <v>263226</v>
      </c>
      <c r="M10864" s="60">
        <v>44340.598078703704</v>
      </c>
    </row>
    <row r="10865" spans="12:13" x14ac:dyDescent="0.3">
      <c r="L10865" s="10">
        <v>263237</v>
      </c>
      <c r="M10865" s="60">
        <v>44308.877615740741</v>
      </c>
    </row>
    <row r="10866" spans="12:13" x14ac:dyDescent="0.3">
      <c r="L10866" s="10">
        <v>263267</v>
      </c>
      <c r="M10866" s="60">
        <v>44333.736666666664</v>
      </c>
    </row>
    <row r="10867" spans="12:13" x14ac:dyDescent="0.3">
      <c r="L10867" s="10">
        <v>263279</v>
      </c>
      <c r="M10867" s="60">
        <v>44290.986435185187</v>
      </c>
    </row>
    <row r="10868" spans="12:13" x14ac:dyDescent="0.3">
      <c r="L10868" s="10">
        <v>263287</v>
      </c>
      <c r="M10868" s="60">
        <v>44316.88045138889</v>
      </c>
    </row>
    <row r="10869" spans="12:13" x14ac:dyDescent="0.3">
      <c r="L10869" s="10">
        <v>263373</v>
      </c>
      <c r="M10869" s="60">
        <v>44342.675752314812</v>
      </c>
    </row>
    <row r="10870" spans="12:13" x14ac:dyDescent="0.3">
      <c r="L10870" s="10">
        <v>263374</v>
      </c>
      <c r="M10870" s="60">
        <v>44377.548726851855</v>
      </c>
    </row>
    <row r="10871" spans="12:13" x14ac:dyDescent="0.3">
      <c r="L10871" s="10">
        <v>263385</v>
      </c>
      <c r="M10871" s="60">
        <v>44355.423321759263</v>
      </c>
    </row>
    <row r="10872" spans="12:13" x14ac:dyDescent="0.3">
      <c r="L10872" s="10">
        <v>263434</v>
      </c>
      <c r="M10872" s="60">
        <v>44300.140555555554</v>
      </c>
    </row>
    <row r="10873" spans="12:13" x14ac:dyDescent="0.3">
      <c r="L10873" s="10">
        <v>263436</v>
      </c>
      <c r="M10873" s="60">
        <v>44309.51394675926</v>
      </c>
    </row>
    <row r="10874" spans="12:13" x14ac:dyDescent="0.3">
      <c r="L10874" s="10">
        <v>263440</v>
      </c>
      <c r="M10874" s="60">
        <v>44346.623159722221</v>
      </c>
    </row>
    <row r="10875" spans="12:13" x14ac:dyDescent="0.3">
      <c r="L10875" s="10">
        <v>263447</v>
      </c>
      <c r="M10875" s="60">
        <v>44311.534039351849</v>
      </c>
    </row>
    <row r="10876" spans="12:13" x14ac:dyDescent="0.3">
      <c r="L10876" s="10">
        <v>263468</v>
      </c>
      <c r="M10876" s="60">
        <v>44341.805613425924</v>
      </c>
    </row>
    <row r="10877" spans="12:13" x14ac:dyDescent="0.3">
      <c r="L10877" s="10">
        <v>263469</v>
      </c>
      <c r="M10877" s="60">
        <v>44290.423726851855</v>
      </c>
    </row>
    <row r="10878" spans="12:13" x14ac:dyDescent="0.3">
      <c r="L10878" s="10">
        <v>263474</v>
      </c>
      <c r="M10878" s="60">
        <v>44344.362650462965</v>
      </c>
    </row>
    <row r="10879" spans="12:13" x14ac:dyDescent="0.3">
      <c r="L10879" s="10">
        <v>263487</v>
      </c>
      <c r="M10879" s="60">
        <v>44377.668067129627</v>
      </c>
    </row>
    <row r="10880" spans="12:13" x14ac:dyDescent="0.3">
      <c r="L10880" s="10">
        <v>263524</v>
      </c>
      <c r="M10880" s="60">
        <v>44347.637326388889</v>
      </c>
    </row>
    <row r="10881" spans="12:13" x14ac:dyDescent="0.3">
      <c r="L10881" s="10">
        <v>263538</v>
      </c>
      <c r="M10881" s="60">
        <v>44344.534571759257</v>
      </c>
    </row>
    <row r="10882" spans="12:13" x14ac:dyDescent="0.3">
      <c r="L10882" s="10">
        <v>263595</v>
      </c>
      <c r="M10882" s="60">
        <v>44315.592013888891</v>
      </c>
    </row>
    <row r="10883" spans="12:13" x14ac:dyDescent="0.3">
      <c r="L10883" s="10">
        <v>263686</v>
      </c>
      <c r="M10883" s="60">
        <v>44386.891331018516</v>
      </c>
    </row>
    <row r="10884" spans="12:13" x14ac:dyDescent="0.3">
      <c r="L10884" s="10">
        <v>263689</v>
      </c>
      <c r="M10884" s="60">
        <v>44406.704479166663</v>
      </c>
    </row>
    <row r="10885" spans="12:13" x14ac:dyDescent="0.3">
      <c r="L10885" s="10">
        <v>263715</v>
      </c>
      <c r="M10885" s="60">
        <v>44395.811666666668</v>
      </c>
    </row>
    <row r="10886" spans="12:13" x14ac:dyDescent="0.3">
      <c r="L10886" s="10">
        <v>263717</v>
      </c>
      <c r="M10886" s="60">
        <v>44352.938703703701</v>
      </c>
    </row>
    <row r="10887" spans="12:13" x14ac:dyDescent="0.3">
      <c r="L10887" s="10">
        <v>263728</v>
      </c>
      <c r="M10887" s="60">
        <v>44286.899456018517</v>
      </c>
    </row>
    <row r="10888" spans="12:13" x14ac:dyDescent="0.3">
      <c r="L10888" s="10">
        <v>263750</v>
      </c>
      <c r="M10888" s="60">
        <v>44308.677372685182</v>
      </c>
    </row>
    <row r="10889" spans="12:13" x14ac:dyDescent="0.3">
      <c r="L10889" s="10">
        <v>263768</v>
      </c>
      <c r="M10889" s="60">
        <v>44292.808032407411</v>
      </c>
    </row>
    <row r="10890" spans="12:13" x14ac:dyDescent="0.3">
      <c r="L10890" s="10">
        <v>263776</v>
      </c>
      <c r="M10890" s="60">
        <v>44344.892175925925</v>
      </c>
    </row>
    <row r="10891" spans="12:13" x14ac:dyDescent="0.3">
      <c r="L10891" s="10">
        <v>263789</v>
      </c>
      <c r="M10891" s="60">
        <v>44342.524456018517</v>
      </c>
    </row>
    <row r="10892" spans="12:13" x14ac:dyDescent="0.3">
      <c r="L10892" s="10">
        <v>263799</v>
      </c>
      <c r="M10892" s="60">
        <v>44374.862650462965</v>
      </c>
    </row>
    <row r="10893" spans="12:13" x14ac:dyDescent="0.3">
      <c r="L10893" s="10">
        <v>263806</v>
      </c>
      <c r="M10893" s="60">
        <v>44345.553182870368</v>
      </c>
    </row>
    <row r="10894" spans="12:13" x14ac:dyDescent="0.3">
      <c r="L10894" s="10">
        <v>263811</v>
      </c>
      <c r="M10894" s="60">
        <v>44410.715798611112</v>
      </c>
    </row>
    <row r="10895" spans="12:13" x14ac:dyDescent="0.3">
      <c r="L10895" s="10">
        <v>263822</v>
      </c>
      <c r="M10895" s="60">
        <v>44304.759664351855</v>
      </c>
    </row>
    <row r="10896" spans="12:13" x14ac:dyDescent="0.3">
      <c r="L10896" s="10">
        <v>263839</v>
      </c>
      <c r="M10896" s="60">
        <v>44351.55641203704</v>
      </c>
    </row>
    <row r="10897" spans="12:13" x14ac:dyDescent="0.3">
      <c r="L10897" s="10">
        <v>263871</v>
      </c>
      <c r="M10897" s="60">
        <v>44310.72078703704</v>
      </c>
    </row>
    <row r="10898" spans="12:13" x14ac:dyDescent="0.3">
      <c r="L10898" s="10">
        <v>263886</v>
      </c>
      <c r="M10898" s="60">
        <v>44313.527291666665</v>
      </c>
    </row>
    <row r="10899" spans="12:13" x14ac:dyDescent="0.3">
      <c r="L10899" s="10">
        <v>263891</v>
      </c>
      <c r="M10899" s="60">
        <v>44375.898240740738</v>
      </c>
    </row>
    <row r="10900" spans="12:13" x14ac:dyDescent="0.3">
      <c r="L10900" s="10">
        <v>263905</v>
      </c>
      <c r="M10900" s="60">
        <v>44303.736030092594</v>
      </c>
    </row>
    <row r="10901" spans="12:13" x14ac:dyDescent="0.3">
      <c r="L10901" s="10">
        <v>263906</v>
      </c>
      <c r="M10901" s="60">
        <v>44373.419502314813</v>
      </c>
    </row>
    <row r="10902" spans="12:13" x14ac:dyDescent="0.3">
      <c r="L10902" s="10">
        <v>263947</v>
      </c>
      <c r="M10902" s="60">
        <v>44312.882465277777</v>
      </c>
    </row>
    <row r="10903" spans="12:13" x14ac:dyDescent="0.3">
      <c r="L10903" s="10">
        <v>263989</v>
      </c>
      <c r="M10903" s="60">
        <v>44346.772037037037</v>
      </c>
    </row>
    <row r="10904" spans="12:13" x14ac:dyDescent="0.3">
      <c r="L10904" s="10">
        <v>264009</v>
      </c>
      <c r="M10904" s="60">
        <v>44314.624374999999</v>
      </c>
    </row>
    <row r="10905" spans="12:13" x14ac:dyDescent="0.3">
      <c r="L10905" s="10">
        <v>264013</v>
      </c>
      <c r="M10905" s="60">
        <v>44343.818148148152</v>
      </c>
    </row>
    <row r="10906" spans="12:13" x14ac:dyDescent="0.3">
      <c r="L10906" s="10">
        <v>264030</v>
      </c>
      <c r="M10906" s="60">
        <v>44344.89099537037</v>
      </c>
    </row>
    <row r="10907" spans="12:13" x14ac:dyDescent="0.3">
      <c r="L10907" s="10">
        <v>264067</v>
      </c>
      <c r="M10907" s="60">
        <v>44346.775671296295</v>
      </c>
    </row>
    <row r="10908" spans="12:13" x14ac:dyDescent="0.3">
      <c r="L10908" s="10">
        <v>264104</v>
      </c>
      <c r="M10908" s="60">
        <v>44380.77648148148</v>
      </c>
    </row>
    <row r="10909" spans="12:13" x14ac:dyDescent="0.3">
      <c r="L10909" s="10">
        <v>264109</v>
      </c>
      <c r="M10909" s="60">
        <v>44385.486666666664</v>
      </c>
    </row>
    <row r="10910" spans="12:13" x14ac:dyDescent="0.3">
      <c r="L10910" s="10">
        <v>264132</v>
      </c>
      <c r="M10910" s="60">
        <v>44316.739664351851</v>
      </c>
    </row>
    <row r="10911" spans="12:13" x14ac:dyDescent="0.3">
      <c r="L10911" s="10">
        <v>264145</v>
      </c>
      <c r="M10911" s="60">
        <v>44373.500717592593</v>
      </c>
    </row>
    <row r="10912" spans="12:13" x14ac:dyDescent="0.3">
      <c r="L10912" s="10">
        <v>264160</v>
      </c>
      <c r="M10912" s="60">
        <v>44371.553993055553</v>
      </c>
    </row>
    <row r="10913" spans="12:13" x14ac:dyDescent="0.3">
      <c r="L10913" s="10">
        <v>264193</v>
      </c>
      <c r="M10913" s="60">
        <v>44311.019201388888</v>
      </c>
    </row>
    <row r="10914" spans="12:13" x14ac:dyDescent="0.3">
      <c r="L10914" s="10">
        <v>264199</v>
      </c>
      <c r="M10914" s="60">
        <v>44316.601319444446</v>
      </c>
    </row>
    <row r="10915" spans="12:13" x14ac:dyDescent="0.3">
      <c r="L10915" s="10">
        <v>264216</v>
      </c>
      <c r="M10915" s="60">
        <v>44345.899861111109</v>
      </c>
    </row>
    <row r="10916" spans="12:13" x14ac:dyDescent="0.3">
      <c r="L10916" s="10">
        <v>264257</v>
      </c>
      <c r="M10916" s="60">
        <v>44377.6559375</v>
      </c>
    </row>
    <row r="10917" spans="12:13" x14ac:dyDescent="0.3">
      <c r="L10917" s="10">
        <v>264275</v>
      </c>
      <c r="M10917" s="60">
        <v>44407.956493055557</v>
      </c>
    </row>
    <row r="10918" spans="12:13" x14ac:dyDescent="0.3">
      <c r="L10918" s="10">
        <v>264280</v>
      </c>
      <c r="M10918" s="60">
        <v>44401.739270833335</v>
      </c>
    </row>
    <row r="10919" spans="12:13" x14ac:dyDescent="0.3">
      <c r="L10919" s="10">
        <v>264305</v>
      </c>
      <c r="M10919" s="60">
        <v>44303.704074074078</v>
      </c>
    </row>
    <row r="10920" spans="12:13" x14ac:dyDescent="0.3">
      <c r="L10920" s="10">
        <v>264351</v>
      </c>
      <c r="M10920" s="60">
        <v>44309.238333333335</v>
      </c>
    </row>
    <row r="10921" spans="12:13" x14ac:dyDescent="0.3">
      <c r="L10921" s="10">
        <v>264354</v>
      </c>
      <c r="M10921" s="60">
        <v>44336.49695601852</v>
      </c>
    </row>
    <row r="10922" spans="12:13" x14ac:dyDescent="0.3">
      <c r="L10922" s="10">
        <v>264357</v>
      </c>
      <c r="M10922" s="60">
        <v>44395.590775462966</v>
      </c>
    </row>
    <row r="10923" spans="12:13" x14ac:dyDescent="0.3">
      <c r="L10923" s="10">
        <v>264427</v>
      </c>
      <c r="M10923" s="60">
        <v>44288.780127314814</v>
      </c>
    </row>
    <row r="10924" spans="12:13" x14ac:dyDescent="0.3">
      <c r="L10924" s="10">
        <v>264446</v>
      </c>
      <c r="M10924" s="60">
        <v>44346.375590277778</v>
      </c>
    </row>
    <row r="10925" spans="12:13" x14ac:dyDescent="0.3">
      <c r="L10925" s="10">
        <v>264450</v>
      </c>
      <c r="M10925" s="60">
        <v>44326.5309375</v>
      </c>
    </row>
    <row r="10926" spans="12:13" x14ac:dyDescent="0.3">
      <c r="L10926" s="10">
        <v>264466</v>
      </c>
      <c r="M10926" s="60">
        <v>44342.55641203704</v>
      </c>
    </row>
    <row r="10927" spans="12:13" x14ac:dyDescent="0.3">
      <c r="L10927" s="10">
        <v>264486</v>
      </c>
      <c r="M10927" s="60">
        <v>44305.646226851852</v>
      </c>
    </row>
    <row r="10928" spans="12:13" x14ac:dyDescent="0.3">
      <c r="L10928" s="10">
        <v>264491</v>
      </c>
      <c r="M10928" s="60">
        <v>44310.8205787037</v>
      </c>
    </row>
    <row r="10929" spans="12:13" x14ac:dyDescent="0.3">
      <c r="L10929" s="10">
        <v>264541</v>
      </c>
      <c r="M10929" s="60">
        <v>44310.891770833332</v>
      </c>
    </row>
    <row r="10930" spans="12:13" x14ac:dyDescent="0.3">
      <c r="L10930" s="10">
        <v>264605</v>
      </c>
      <c r="M10930" s="60">
        <v>44314.731979166667</v>
      </c>
    </row>
    <row r="10931" spans="12:13" x14ac:dyDescent="0.3">
      <c r="L10931" s="10">
        <v>264612</v>
      </c>
      <c r="M10931" s="60">
        <v>44316.850104166668</v>
      </c>
    </row>
    <row r="10932" spans="12:13" x14ac:dyDescent="0.3">
      <c r="L10932" s="10">
        <v>264613</v>
      </c>
      <c r="M10932" s="60">
        <v>44295.6175</v>
      </c>
    </row>
    <row r="10933" spans="12:13" x14ac:dyDescent="0.3">
      <c r="L10933" s="10">
        <v>264654</v>
      </c>
      <c r="M10933" s="60">
        <v>44313.958518518521</v>
      </c>
    </row>
    <row r="10934" spans="12:13" x14ac:dyDescent="0.3">
      <c r="L10934" s="10">
        <v>264712</v>
      </c>
      <c r="M10934" s="60">
        <v>44345.615879629629</v>
      </c>
    </row>
    <row r="10935" spans="12:13" x14ac:dyDescent="0.3">
      <c r="L10935" s="10">
        <v>264726</v>
      </c>
      <c r="M10935" s="60">
        <v>44311.98400462963</v>
      </c>
    </row>
    <row r="10936" spans="12:13" x14ac:dyDescent="0.3">
      <c r="L10936" s="10">
        <v>264742</v>
      </c>
      <c r="M10936" s="60">
        <v>44358.846875000003</v>
      </c>
    </row>
    <row r="10937" spans="12:13" x14ac:dyDescent="0.3">
      <c r="L10937" s="10">
        <v>264772</v>
      </c>
      <c r="M10937" s="60">
        <v>44334.683437500003</v>
      </c>
    </row>
    <row r="10938" spans="12:13" x14ac:dyDescent="0.3">
      <c r="L10938" s="10">
        <v>264773</v>
      </c>
      <c r="M10938" s="60">
        <v>44311.743715277778</v>
      </c>
    </row>
    <row r="10939" spans="12:13" x14ac:dyDescent="0.3">
      <c r="L10939" s="10">
        <v>264777</v>
      </c>
      <c r="M10939" s="60">
        <v>44311.100671296299</v>
      </c>
    </row>
    <row r="10940" spans="12:13" x14ac:dyDescent="0.3">
      <c r="L10940" s="10">
        <v>264780</v>
      </c>
      <c r="M10940" s="60">
        <v>44416.484814814816</v>
      </c>
    </row>
    <row r="10941" spans="12:13" x14ac:dyDescent="0.3">
      <c r="L10941" s="10">
        <v>264806</v>
      </c>
      <c r="M10941" s="60">
        <v>44314.018391203703</v>
      </c>
    </row>
    <row r="10942" spans="12:13" x14ac:dyDescent="0.3">
      <c r="L10942" s="10">
        <v>264832</v>
      </c>
      <c r="M10942" s="60">
        <v>44286.620740740742</v>
      </c>
    </row>
    <row r="10943" spans="12:13" x14ac:dyDescent="0.3">
      <c r="L10943" s="10">
        <v>264858</v>
      </c>
      <c r="M10943" s="60">
        <v>44340.018796296295</v>
      </c>
    </row>
    <row r="10944" spans="12:13" x14ac:dyDescent="0.3">
      <c r="L10944" s="10">
        <v>264887</v>
      </c>
      <c r="M10944" s="60">
        <v>44372.706493055557</v>
      </c>
    </row>
    <row r="10945" spans="12:13" x14ac:dyDescent="0.3">
      <c r="L10945" s="10">
        <v>264888</v>
      </c>
      <c r="M10945" s="60">
        <v>44342.602939814817</v>
      </c>
    </row>
    <row r="10946" spans="12:13" x14ac:dyDescent="0.3">
      <c r="L10946" s="10">
        <v>264902</v>
      </c>
      <c r="M10946" s="60">
        <v>44311.434328703705</v>
      </c>
    </row>
    <row r="10947" spans="12:13" x14ac:dyDescent="0.3">
      <c r="L10947" s="10">
        <v>264924</v>
      </c>
      <c r="M10947" s="60">
        <v>44386.735219907408</v>
      </c>
    </row>
    <row r="10948" spans="12:13" x14ac:dyDescent="0.3">
      <c r="L10948" s="10">
        <v>264941</v>
      </c>
      <c r="M10948" s="60">
        <v>44323.825428240743</v>
      </c>
    </row>
    <row r="10949" spans="12:13" x14ac:dyDescent="0.3">
      <c r="L10949" s="10">
        <v>264978</v>
      </c>
      <c r="M10949" s="60">
        <v>44374.221446759257</v>
      </c>
    </row>
    <row r="10950" spans="12:13" x14ac:dyDescent="0.3">
      <c r="L10950" s="10">
        <v>265060</v>
      </c>
      <c r="M10950" s="60">
        <v>44310.703263888892</v>
      </c>
    </row>
    <row r="10951" spans="12:13" x14ac:dyDescent="0.3">
      <c r="L10951" s="10">
        <v>265081</v>
      </c>
      <c r="M10951" s="60">
        <v>44323.680613425924</v>
      </c>
    </row>
    <row r="10952" spans="12:13" x14ac:dyDescent="0.3">
      <c r="L10952" s="10">
        <v>265115</v>
      </c>
      <c r="M10952" s="60">
        <v>44372.624780092592</v>
      </c>
    </row>
    <row r="10953" spans="12:13" x14ac:dyDescent="0.3">
      <c r="L10953" s="10">
        <v>265159</v>
      </c>
      <c r="M10953" s="60">
        <v>44311.896666666667</v>
      </c>
    </row>
    <row r="10954" spans="12:13" x14ac:dyDescent="0.3">
      <c r="L10954" s="10">
        <v>265184</v>
      </c>
      <c r="M10954" s="60">
        <v>44373.758969907409</v>
      </c>
    </row>
    <row r="10955" spans="12:13" x14ac:dyDescent="0.3">
      <c r="L10955" s="10">
        <v>265199</v>
      </c>
      <c r="M10955" s="60">
        <v>44373.762731481482</v>
      </c>
    </row>
    <row r="10956" spans="12:13" x14ac:dyDescent="0.3">
      <c r="L10956" s="10">
        <v>265201</v>
      </c>
      <c r="M10956" s="60">
        <v>44366.722685185188</v>
      </c>
    </row>
    <row r="10957" spans="12:13" x14ac:dyDescent="0.3">
      <c r="L10957" s="10">
        <v>265264</v>
      </c>
      <c r="M10957" s="60">
        <v>44313.904722222222</v>
      </c>
    </row>
    <row r="10958" spans="12:13" x14ac:dyDescent="0.3">
      <c r="L10958" s="10">
        <v>265270</v>
      </c>
      <c r="M10958" s="60">
        <v>44343.6559375</v>
      </c>
    </row>
    <row r="10959" spans="12:13" x14ac:dyDescent="0.3">
      <c r="L10959" s="10">
        <v>265281</v>
      </c>
      <c r="M10959" s="60">
        <v>44337.853344907409</v>
      </c>
    </row>
    <row r="10960" spans="12:13" x14ac:dyDescent="0.3">
      <c r="L10960" s="10">
        <v>265298</v>
      </c>
      <c r="M10960" s="60">
        <v>44373.696388888886</v>
      </c>
    </row>
    <row r="10961" spans="12:13" x14ac:dyDescent="0.3">
      <c r="L10961" s="10">
        <v>265338</v>
      </c>
      <c r="M10961" s="60">
        <v>44409.382870370369</v>
      </c>
    </row>
    <row r="10962" spans="12:13" x14ac:dyDescent="0.3">
      <c r="L10962" s="10">
        <v>265352</v>
      </c>
      <c r="M10962" s="60">
        <v>44296.957337962966</v>
      </c>
    </row>
    <row r="10963" spans="12:13" x14ac:dyDescent="0.3">
      <c r="L10963" s="10">
        <v>265388</v>
      </c>
      <c r="M10963" s="60">
        <v>44341.402696759258</v>
      </c>
    </row>
    <row r="10964" spans="12:13" x14ac:dyDescent="0.3">
      <c r="L10964" s="10">
        <v>265454</v>
      </c>
      <c r="M10964" s="60">
        <v>44345.756655092591</v>
      </c>
    </row>
    <row r="10965" spans="12:13" x14ac:dyDescent="0.3">
      <c r="L10965" s="10">
        <v>265486</v>
      </c>
      <c r="M10965" s="60">
        <v>44316.624374999999</v>
      </c>
    </row>
    <row r="10966" spans="12:13" x14ac:dyDescent="0.3">
      <c r="L10966" s="10">
        <v>265535</v>
      </c>
      <c r="M10966" s="60">
        <v>44298.958113425928</v>
      </c>
    </row>
    <row r="10967" spans="12:13" x14ac:dyDescent="0.3">
      <c r="L10967" s="10">
        <v>265550</v>
      </c>
      <c r="M10967" s="60">
        <v>44316.057662037034</v>
      </c>
    </row>
    <row r="10968" spans="12:13" x14ac:dyDescent="0.3">
      <c r="L10968" s="10">
        <v>265571</v>
      </c>
      <c r="M10968" s="60">
        <v>44410.82340277778</v>
      </c>
    </row>
    <row r="10969" spans="12:13" x14ac:dyDescent="0.3">
      <c r="L10969" s="10">
        <v>265575</v>
      </c>
      <c r="M10969" s="60">
        <v>44373.423877314817</v>
      </c>
    </row>
    <row r="10970" spans="12:13" x14ac:dyDescent="0.3">
      <c r="L10970" s="10">
        <v>265647</v>
      </c>
      <c r="M10970" s="60">
        <v>44363.942337962966</v>
      </c>
    </row>
    <row r="10971" spans="12:13" x14ac:dyDescent="0.3">
      <c r="L10971" s="10">
        <v>265655</v>
      </c>
      <c r="M10971" s="60">
        <v>44309.861840277779</v>
      </c>
    </row>
    <row r="10972" spans="12:13" x14ac:dyDescent="0.3">
      <c r="L10972" s="10">
        <v>265686</v>
      </c>
      <c r="M10972" s="60">
        <v>44311.862650462965</v>
      </c>
    </row>
    <row r="10973" spans="12:13" x14ac:dyDescent="0.3">
      <c r="L10973" s="10">
        <v>265687</v>
      </c>
      <c r="M10973" s="60">
        <v>44310.580335648148</v>
      </c>
    </row>
    <row r="10974" spans="12:13" x14ac:dyDescent="0.3">
      <c r="L10974" s="10">
        <v>265704</v>
      </c>
      <c r="M10974" s="60">
        <v>44341.994525462964</v>
      </c>
    </row>
    <row r="10975" spans="12:13" x14ac:dyDescent="0.3">
      <c r="L10975" s="10">
        <v>265706</v>
      </c>
      <c r="M10975" s="60">
        <v>44403.560868055552</v>
      </c>
    </row>
    <row r="10976" spans="12:13" x14ac:dyDescent="0.3">
      <c r="L10976" s="10">
        <v>265708</v>
      </c>
      <c r="M10976" s="60">
        <v>44341.808842592596</v>
      </c>
    </row>
    <row r="10977" spans="12:13" x14ac:dyDescent="0.3">
      <c r="L10977" s="10">
        <v>265760</v>
      </c>
      <c r="M10977" s="60">
        <v>44335.633275462962</v>
      </c>
    </row>
    <row r="10978" spans="12:13" x14ac:dyDescent="0.3">
      <c r="L10978" s="10">
        <v>265779</v>
      </c>
      <c r="M10978" s="60">
        <v>44404.582303240742</v>
      </c>
    </row>
    <row r="10979" spans="12:13" x14ac:dyDescent="0.3">
      <c r="L10979" s="10">
        <v>265783</v>
      </c>
      <c r="M10979" s="60">
        <v>44346.182442129626</v>
      </c>
    </row>
    <row r="10980" spans="12:13" x14ac:dyDescent="0.3">
      <c r="L10980" s="10">
        <v>265863</v>
      </c>
      <c r="M10980" s="60">
        <v>44316.061678240738</v>
      </c>
    </row>
    <row r="10981" spans="12:13" x14ac:dyDescent="0.3">
      <c r="L10981" s="10">
        <v>265871</v>
      </c>
      <c r="M10981" s="60">
        <v>44314.882465277777</v>
      </c>
    </row>
    <row r="10982" spans="12:13" x14ac:dyDescent="0.3">
      <c r="L10982" s="10">
        <v>265873</v>
      </c>
      <c r="M10982" s="60">
        <v>44342.789027777777</v>
      </c>
    </row>
    <row r="10983" spans="12:13" x14ac:dyDescent="0.3">
      <c r="L10983" s="10">
        <v>265874</v>
      </c>
      <c r="M10983" s="60">
        <v>44404.99695601852</v>
      </c>
    </row>
    <row r="10984" spans="12:13" x14ac:dyDescent="0.3">
      <c r="L10984" s="10">
        <v>265900</v>
      </c>
      <c r="M10984" s="60">
        <v>44340.499374999999</v>
      </c>
    </row>
    <row r="10985" spans="12:13" x14ac:dyDescent="0.3">
      <c r="L10985" s="10">
        <v>265972</v>
      </c>
      <c r="M10985" s="60">
        <v>44310.002476851849</v>
      </c>
    </row>
    <row r="10986" spans="12:13" x14ac:dyDescent="0.3">
      <c r="L10986" s="10">
        <v>266003</v>
      </c>
      <c r="M10986" s="60">
        <v>44329.75949074074</v>
      </c>
    </row>
    <row r="10987" spans="12:13" x14ac:dyDescent="0.3">
      <c r="L10987" s="10">
        <v>266054</v>
      </c>
      <c r="M10987" s="60">
        <v>44303.944363425922</v>
      </c>
    </row>
    <row r="10988" spans="12:13" x14ac:dyDescent="0.3">
      <c r="L10988" s="10">
        <v>266062</v>
      </c>
      <c r="M10988" s="60">
        <v>44316.68141203704</v>
      </c>
    </row>
    <row r="10989" spans="12:13" x14ac:dyDescent="0.3">
      <c r="L10989" s="10">
        <v>266078</v>
      </c>
      <c r="M10989" s="60">
        <v>44305.631655092591</v>
      </c>
    </row>
    <row r="10990" spans="12:13" x14ac:dyDescent="0.3">
      <c r="L10990" s="10">
        <v>266125</v>
      </c>
      <c r="M10990" s="60">
        <v>44305.129641203705</v>
      </c>
    </row>
    <row r="10991" spans="12:13" x14ac:dyDescent="0.3">
      <c r="L10991" s="10">
        <v>266143</v>
      </c>
      <c r="M10991" s="60">
        <v>44298.777291666665</v>
      </c>
    </row>
    <row r="10992" spans="12:13" x14ac:dyDescent="0.3">
      <c r="L10992" s="10">
        <v>266253</v>
      </c>
      <c r="M10992" s="60">
        <v>44311.702453703707</v>
      </c>
    </row>
    <row r="10993" spans="12:13" x14ac:dyDescent="0.3">
      <c r="L10993" s="10">
        <v>266257</v>
      </c>
      <c r="M10993" s="60">
        <v>44314.88894675926</v>
      </c>
    </row>
    <row r="10994" spans="12:13" x14ac:dyDescent="0.3">
      <c r="L10994" s="10">
        <v>266283</v>
      </c>
      <c r="M10994" s="60">
        <v>44344.878020833334</v>
      </c>
    </row>
    <row r="10995" spans="12:13" x14ac:dyDescent="0.3">
      <c r="L10995" s="10">
        <v>266307</v>
      </c>
      <c r="M10995" s="60">
        <v>44387.886921296296</v>
      </c>
    </row>
    <row r="10996" spans="12:13" x14ac:dyDescent="0.3">
      <c r="L10996" s="10">
        <v>266317</v>
      </c>
      <c r="M10996" s="60">
        <v>44353.041018518517</v>
      </c>
    </row>
    <row r="10997" spans="12:13" x14ac:dyDescent="0.3">
      <c r="L10997" s="10">
        <v>266332</v>
      </c>
      <c r="M10997" s="60">
        <v>44373.729849537034</v>
      </c>
    </row>
    <row r="10998" spans="12:13" x14ac:dyDescent="0.3">
      <c r="L10998" s="10">
        <v>266349</v>
      </c>
      <c r="M10998" s="60">
        <v>44309.848483796297</v>
      </c>
    </row>
    <row r="10999" spans="12:13" x14ac:dyDescent="0.3">
      <c r="L10999" s="10">
        <v>266372</v>
      </c>
      <c r="M10999" s="60">
        <v>44352.364548611113</v>
      </c>
    </row>
    <row r="11000" spans="12:13" x14ac:dyDescent="0.3">
      <c r="L11000" s="10">
        <v>266381</v>
      </c>
      <c r="M11000" s="60">
        <v>44389.916331018518</v>
      </c>
    </row>
    <row r="11001" spans="12:13" x14ac:dyDescent="0.3">
      <c r="L11001" s="10">
        <v>266399</v>
      </c>
      <c r="M11001" s="60">
        <v>44345.908356481479</v>
      </c>
    </row>
    <row r="11002" spans="12:13" x14ac:dyDescent="0.3">
      <c r="L11002" s="10">
        <v>266405</v>
      </c>
      <c r="M11002" s="60">
        <v>44291.611030092594</v>
      </c>
    </row>
    <row r="11003" spans="12:13" x14ac:dyDescent="0.3">
      <c r="L11003" s="10">
        <v>266406</v>
      </c>
      <c r="M11003" s="60">
        <v>44318.124062499999</v>
      </c>
    </row>
    <row r="11004" spans="12:13" x14ac:dyDescent="0.3">
      <c r="L11004" s="10">
        <v>266436</v>
      </c>
      <c r="M11004" s="60">
        <v>44299.83189814815</v>
      </c>
    </row>
    <row r="11005" spans="12:13" x14ac:dyDescent="0.3">
      <c r="L11005" s="10">
        <v>266500</v>
      </c>
      <c r="M11005" s="60">
        <v>44308.644201388888</v>
      </c>
    </row>
    <row r="11006" spans="12:13" x14ac:dyDescent="0.3">
      <c r="L11006" s="10">
        <v>266519</v>
      </c>
      <c r="M11006" s="60">
        <v>44359.767881944441</v>
      </c>
    </row>
    <row r="11007" spans="12:13" x14ac:dyDescent="0.3">
      <c r="L11007" s="10">
        <v>266545</v>
      </c>
      <c r="M11007" s="60">
        <v>44388.576643518521</v>
      </c>
    </row>
    <row r="11008" spans="12:13" x14ac:dyDescent="0.3">
      <c r="L11008" s="10">
        <v>266570</v>
      </c>
      <c r="M11008" s="60">
        <v>44341.734409722223</v>
      </c>
    </row>
    <row r="11009" spans="12:13" x14ac:dyDescent="0.3">
      <c r="L11009" s="10">
        <v>266586</v>
      </c>
      <c r="M11009" s="60">
        <v>44325.835543981484</v>
      </c>
    </row>
    <row r="11010" spans="12:13" x14ac:dyDescent="0.3">
      <c r="L11010" s="10">
        <v>266635</v>
      </c>
      <c r="M11010" s="60">
        <v>44299.479560185187</v>
      </c>
    </row>
    <row r="11011" spans="12:13" x14ac:dyDescent="0.3">
      <c r="L11011" s="10">
        <v>266661</v>
      </c>
      <c r="M11011" s="60">
        <v>44340.457708333335</v>
      </c>
    </row>
    <row r="11012" spans="12:13" x14ac:dyDescent="0.3">
      <c r="L11012" s="10">
        <v>266664</v>
      </c>
      <c r="M11012" s="60">
        <v>44341.744525462964</v>
      </c>
    </row>
    <row r="11013" spans="12:13" x14ac:dyDescent="0.3">
      <c r="L11013" s="10">
        <v>266697</v>
      </c>
      <c r="M11013" s="60">
        <v>44346.719849537039</v>
      </c>
    </row>
    <row r="11014" spans="12:13" x14ac:dyDescent="0.3">
      <c r="L11014" s="10">
        <v>266742</v>
      </c>
      <c r="M11014" s="60">
        <v>44373.768275462964</v>
      </c>
    </row>
    <row r="11015" spans="12:13" x14ac:dyDescent="0.3">
      <c r="L11015" s="10">
        <v>266744</v>
      </c>
      <c r="M11015" s="60">
        <v>44319.483194444445</v>
      </c>
    </row>
    <row r="11016" spans="12:13" x14ac:dyDescent="0.3">
      <c r="L11016" s="10">
        <v>266760</v>
      </c>
      <c r="M11016" s="60">
        <v>44297.726550925923</v>
      </c>
    </row>
    <row r="11017" spans="12:13" x14ac:dyDescent="0.3">
      <c r="L11017" s="10">
        <v>266761</v>
      </c>
      <c r="M11017" s="60">
        <v>44378.713379629633</v>
      </c>
    </row>
    <row r="11018" spans="12:13" x14ac:dyDescent="0.3">
      <c r="L11018" s="10">
        <v>266776</v>
      </c>
      <c r="M11018" s="60">
        <v>44295.015150462961</v>
      </c>
    </row>
    <row r="11019" spans="12:13" x14ac:dyDescent="0.3">
      <c r="L11019" s="10">
        <v>266810</v>
      </c>
      <c r="M11019" s="60">
        <v>44334.631655092591</v>
      </c>
    </row>
    <row r="11020" spans="12:13" x14ac:dyDescent="0.3">
      <c r="L11020" s="10">
        <v>266817</v>
      </c>
      <c r="M11020" s="60">
        <v>44322.43990740741</v>
      </c>
    </row>
    <row r="11021" spans="12:13" x14ac:dyDescent="0.3">
      <c r="L11021" s="10">
        <v>266893</v>
      </c>
      <c r="M11021" s="60">
        <v>44350.903506944444</v>
      </c>
    </row>
    <row r="11022" spans="12:13" x14ac:dyDescent="0.3">
      <c r="L11022" s="10">
        <v>266896</v>
      </c>
      <c r="M11022" s="60">
        <v>44297.566458333335</v>
      </c>
    </row>
    <row r="11023" spans="12:13" x14ac:dyDescent="0.3">
      <c r="L11023" s="10">
        <v>266940</v>
      </c>
      <c r="M11023" s="60">
        <v>44318.703668981485</v>
      </c>
    </row>
    <row r="11024" spans="12:13" x14ac:dyDescent="0.3">
      <c r="L11024" s="10">
        <v>266960</v>
      </c>
      <c r="M11024" s="60">
        <v>44345.366956018515</v>
      </c>
    </row>
    <row r="11025" spans="12:13" x14ac:dyDescent="0.3">
      <c r="L11025" s="10">
        <v>266979</v>
      </c>
      <c r="M11025" s="60">
        <v>44313.887326388889</v>
      </c>
    </row>
    <row r="11026" spans="12:13" x14ac:dyDescent="0.3">
      <c r="L11026" s="10">
        <v>267010</v>
      </c>
      <c r="M11026" s="60">
        <v>44341.939502314817</v>
      </c>
    </row>
    <row r="11027" spans="12:13" x14ac:dyDescent="0.3">
      <c r="L11027" s="10">
        <v>267035</v>
      </c>
      <c r="M11027" s="60">
        <v>44380.486030092594</v>
      </c>
    </row>
    <row r="11028" spans="12:13" x14ac:dyDescent="0.3">
      <c r="L11028" s="10">
        <v>267052</v>
      </c>
      <c r="M11028" s="60">
        <v>44347.686666666668</v>
      </c>
    </row>
    <row r="11029" spans="12:13" x14ac:dyDescent="0.3">
      <c r="L11029" s="10">
        <v>267054</v>
      </c>
      <c r="M11029" s="60">
        <v>44373.847407407404</v>
      </c>
    </row>
    <row r="11030" spans="12:13" x14ac:dyDescent="0.3">
      <c r="L11030" s="10">
        <v>267065</v>
      </c>
      <c r="M11030" s="60">
        <v>44377.672523148147</v>
      </c>
    </row>
    <row r="11031" spans="12:13" x14ac:dyDescent="0.3">
      <c r="L11031" s="10">
        <v>267072</v>
      </c>
      <c r="M11031" s="60">
        <v>44310.553969907407</v>
      </c>
    </row>
    <row r="11032" spans="12:13" x14ac:dyDescent="0.3">
      <c r="L11032" s="10">
        <v>267088</v>
      </c>
      <c r="M11032" s="60">
        <v>44375.746145833335</v>
      </c>
    </row>
    <row r="11033" spans="12:13" x14ac:dyDescent="0.3">
      <c r="L11033" s="10">
        <v>267123</v>
      </c>
      <c r="M11033" s="60">
        <v>44313.476724537039</v>
      </c>
    </row>
    <row r="11034" spans="12:13" x14ac:dyDescent="0.3">
      <c r="L11034" s="10">
        <v>267129</v>
      </c>
      <c r="M11034" s="60">
        <v>44303.908229166664</v>
      </c>
    </row>
    <row r="11035" spans="12:13" x14ac:dyDescent="0.3">
      <c r="L11035" s="10">
        <v>267133</v>
      </c>
      <c r="M11035" s="60">
        <v>44372.56490740741</v>
      </c>
    </row>
    <row r="11036" spans="12:13" x14ac:dyDescent="0.3">
      <c r="L11036" s="10">
        <v>267136</v>
      </c>
      <c r="M11036" s="60">
        <v>44324.922118055554</v>
      </c>
    </row>
    <row r="11037" spans="12:13" x14ac:dyDescent="0.3">
      <c r="L11037" s="10">
        <v>267170</v>
      </c>
      <c r="M11037" s="60">
        <v>44344.644606481481</v>
      </c>
    </row>
    <row r="11038" spans="12:13" x14ac:dyDescent="0.3">
      <c r="L11038" s="10">
        <v>267179</v>
      </c>
      <c r="M11038" s="60">
        <v>44310.420844907407</v>
      </c>
    </row>
    <row r="11039" spans="12:13" x14ac:dyDescent="0.3">
      <c r="L11039" s="10">
        <v>267212</v>
      </c>
      <c r="M11039" s="60">
        <v>44309.733599537038</v>
      </c>
    </row>
    <row r="11040" spans="12:13" x14ac:dyDescent="0.3">
      <c r="L11040" s="10">
        <v>267225</v>
      </c>
      <c r="M11040" s="60">
        <v>44367.094571759262</v>
      </c>
    </row>
    <row r="11041" spans="12:13" x14ac:dyDescent="0.3">
      <c r="L11041" s="10">
        <v>267227</v>
      </c>
      <c r="M11041" s="60">
        <v>44343.697199074071</v>
      </c>
    </row>
    <row r="11042" spans="12:13" x14ac:dyDescent="0.3">
      <c r="L11042" s="10">
        <v>267240</v>
      </c>
      <c r="M11042" s="60">
        <v>44344.497361111113</v>
      </c>
    </row>
    <row r="11043" spans="12:13" x14ac:dyDescent="0.3">
      <c r="L11043" s="10">
        <v>267259</v>
      </c>
      <c r="M11043" s="60">
        <v>44321.101724537039</v>
      </c>
    </row>
    <row r="11044" spans="12:13" x14ac:dyDescent="0.3">
      <c r="L11044" s="10">
        <v>267261</v>
      </c>
      <c r="M11044" s="60">
        <v>44359.662812499999</v>
      </c>
    </row>
    <row r="11045" spans="12:13" x14ac:dyDescent="0.3">
      <c r="L11045" s="10">
        <v>267345</v>
      </c>
      <c r="M11045" s="60">
        <v>44310.699212962965</v>
      </c>
    </row>
    <row r="11046" spans="12:13" x14ac:dyDescent="0.3">
      <c r="L11046" s="10">
        <v>267362</v>
      </c>
      <c r="M11046" s="60">
        <v>44376.668067129627</v>
      </c>
    </row>
    <row r="11047" spans="12:13" x14ac:dyDescent="0.3">
      <c r="L11047" s="10">
        <v>267365</v>
      </c>
      <c r="M11047" s="60">
        <v>44342.63894675926</v>
      </c>
    </row>
    <row r="11048" spans="12:13" x14ac:dyDescent="0.3">
      <c r="L11048" s="10">
        <v>267398</v>
      </c>
      <c r="M11048" s="60">
        <v>44314.648240740738</v>
      </c>
    </row>
    <row r="11049" spans="12:13" x14ac:dyDescent="0.3">
      <c r="L11049" s="10">
        <v>267402</v>
      </c>
      <c r="M11049" s="60">
        <v>44314.645416666666</v>
      </c>
    </row>
    <row r="11050" spans="12:13" x14ac:dyDescent="0.3">
      <c r="L11050" s="10">
        <v>267404</v>
      </c>
      <c r="M11050" s="60">
        <v>44349.621145833335</v>
      </c>
    </row>
    <row r="11051" spans="12:13" x14ac:dyDescent="0.3">
      <c r="L11051" s="10">
        <v>267410</v>
      </c>
      <c r="M11051" s="60">
        <v>44372.803993055553</v>
      </c>
    </row>
    <row r="11052" spans="12:13" x14ac:dyDescent="0.3">
      <c r="L11052" s="10">
        <v>267414</v>
      </c>
      <c r="M11052" s="60">
        <v>44288.583518518521</v>
      </c>
    </row>
    <row r="11053" spans="12:13" x14ac:dyDescent="0.3">
      <c r="L11053" s="10">
        <v>267450</v>
      </c>
      <c r="M11053" s="60">
        <v>44341.900266203702</v>
      </c>
    </row>
    <row r="11054" spans="12:13" x14ac:dyDescent="0.3">
      <c r="L11054" s="10">
        <v>267465</v>
      </c>
      <c r="M11054" s="60">
        <v>44373.115995370368</v>
      </c>
    </row>
    <row r="11055" spans="12:13" x14ac:dyDescent="0.3">
      <c r="L11055" s="10">
        <v>267500</v>
      </c>
      <c r="M11055" s="60">
        <v>44347.767175925925</v>
      </c>
    </row>
    <row r="11056" spans="12:13" x14ac:dyDescent="0.3">
      <c r="L11056" s="10">
        <v>267568</v>
      </c>
      <c r="M11056" s="60">
        <v>44311.068553240744</v>
      </c>
    </row>
    <row r="11057" spans="12:13" x14ac:dyDescent="0.3">
      <c r="L11057" s="10">
        <v>267611</v>
      </c>
      <c r="M11057" s="60">
        <v>44358.620740740742</v>
      </c>
    </row>
    <row r="11058" spans="12:13" x14ac:dyDescent="0.3">
      <c r="L11058" s="10">
        <v>267642</v>
      </c>
      <c r="M11058" s="60">
        <v>44308.241331018522</v>
      </c>
    </row>
    <row r="11059" spans="12:13" x14ac:dyDescent="0.3">
      <c r="L11059" s="10">
        <v>267661</v>
      </c>
      <c r="M11059" s="60">
        <v>44344.685057870367</v>
      </c>
    </row>
    <row r="11060" spans="12:13" x14ac:dyDescent="0.3">
      <c r="L11060" s="10">
        <v>267668</v>
      </c>
      <c r="M11060" s="60">
        <v>44295.225104166668</v>
      </c>
    </row>
    <row r="11061" spans="12:13" x14ac:dyDescent="0.3">
      <c r="L11061" s="10">
        <v>267718</v>
      </c>
      <c r="M11061" s="60">
        <v>44286.213784722226</v>
      </c>
    </row>
    <row r="11062" spans="12:13" x14ac:dyDescent="0.3">
      <c r="L11062" s="10">
        <v>267736</v>
      </c>
      <c r="M11062" s="60">
        <v>44396.721064814818</v>
      </c>
    </row>
    <row r="11063" spans="12:13" x14ac:dyDescent="0.3">
      <c r="L11063" s="10">
        <v>267739</v>
      </c>
      <c r="M11063" s="60">
        <v>44337.682627314818</v>
      </c>
    </row>
    <row r="11064" spans="12:13" x14ac:dyDescent="0.3">
      <c r="L11064" s="10">
        <v>267747</v>
      </c>
      <c r="M11064" s="60">
        <v>44394.778912037036</v>
      </c>
    </row>
    <row r="11065" spans="12:13" x14ac:dyDescent="0.3">
      <c r="L11065" s="10">
        <v>267789</v>
      </c>
      <c r="M11065" s="60">
        <v>44376.438298611109</v>
      </c>
    </row>
    <row r="11066" spans="12:13" x14ac:dyDescent="0.3">
      <c r="L11066" s="10">
        <v>267828</v>
      </c>
      <c r="M11066" s="60">
        <v>44340.945173611108</v>
      </c>
    </row>
    <row r="11067" spans="12:13" x14ac:dyDescent="0.3">
      <c r="L11067" s="10">
        <v>267837</v>
      </c>
      <c r="M11067" s="60">
        <v>44316.751400462963</v>
      </c>
    </row>
    <row r="11068" spans="12:13" x14ac:dyDescent="0.3">
      <c r="L11068" s="10">
        <v>267873</v>
      </c>
      <c r="M11068" s="60">
        <v>44311.065312500003</v>
      </c>
    </row>
    <row r="11069" spans="12:13" x14ac:dyDescent="0.3">
      <c r="L11069" s="10">
        <v>267890</v>
      </c>
      <c r="M11069" s="60">
        <v>44298.811273148145</v>
      </c>
    </row>
    <row r="11070" spans="12:13" x14ac:dyDescent="0.3">
      <c r="L11070" s="10">
        <v>267896</v>
      </c>
      <c r="M11070" s="60">
        <v>44341.728344907409</v>
      </c>
    </row>
    <row r="11071" spans="12:13" x14ac:dyDescent="0.3">
      <c r="L11071" s="10">
        <v>267899</v>
      </c>
      <c r="M11071" s="60">
        <v>44412.649861111109</v>
      </c>
    </row>
    <row r="11072" spans="12:13" x14ac:dyDescent="0.3">
      <c r="L11072" s="10">
        <v>267900</v>
      </c>
      <c r="M11072" s="60">
        <v>44340.504236111112</v>
      </c>
    </row>
    <row r="11073" spans="12:13" x14ac:dyDescent="0.3">
      <c r="L11073" s="10">
        <v>267922</v>
      </c>
      <c r="M11073" s="60">
        <v>44347.714189814818</v>
      </c>
    </row>
    <row r="11074" spans="12:13" x14ac:dyDescent="0.3">
      <c r="L11074" s="10">
        <v>267947</v>
      </c>
      <c r="M11074" s="60">
        <v>44308.499374999999</v>
      </c>
    </row>
    <row r="11075" spans="12:13" x14ac:dyDescent="0.3">
      <c r="L11075" s="10">
        <v>267953</v>
      </c>
      <c r="M11075" s="60">
        <v>44375.575833333336</v>
      </c>
    </row>
    <row r="11076" spans="12:13" x14ac:dyDescent="0.3">
      <c r="L11076" s="10">
        <v>267968</v>
      </c>
      <c r="M11076" s="60">
        <v>44407.700833333336</v>
      </c>
    </row>
    <row r="11077" spans="12:13" x14ac:dyDescent="0.3">
      <c r="L11077" s="10">
        <v>268000</v>
      </c>
      <c r="M11077" s="60">
        <v>44316.977129629631</v>
      </c>
    </row>
    <row r="11078" spans="12:13" x14ac:dyDescent="0.3">
      <c r="L11078" s="10">
        <v>268039</v>
      </c>
      <c r="M11078" s="60">
        <v>44344.740879629629</v>
      </c>
    </row>
    <row r="11079" spans="12:13" x14ac:dyDescent="0.3">
      <c r="L11079" s="10">
        <v>268054</v>
      </c>
      <c r="M11079" s="60">
        <v>44310.709328703706</v>
      </c>
    </row>
    <row r="11080" spans="12:13" x14ac:dyDescent="0.3">
      <c r="L11080" s="10">
        <v>268093</v>
      </c>
      <c r="M11080" s="60">
        <v>44312.633275462962</v>
      </c>
    </row>
    <row r="11081" spans="12:13" x14ac:dyDescent="0.3">
      <c r="L11081" s="10">
        <v>268124</v>
      </c>
      <c r="M11081" s="60">
        <v>44307.641770833332</v>
      </c>
    </row>
    <row r="11082" spans="12:13" x14ac:dyDescent="0.3">
      <c r="L11082" s="10">
        <v>268242</v>
      </c>
      <c r="M11082" s="60">
        <v>44342.230995370373</v>
      </c>
    </row>
    <row r="11083" spans="12:13" x14ac:dyDescent="0.3">
      <c r="L11083" s="10">
        <v>268261</v>
      </c>
      <c r="M11083" s="60">
        <v>44344.844039351854</v>
      </c>
    </row>
    <row r="11084" spans="12:13" x14ac:dyDescent="0.3">
      <c r="L11084" s="10">
        <v>268263</v>
      </c>
      <c r="M11084" s="60">
        <v>44314.7425</v>
      </c>
    </row>
    <row r="11085" spans="12:13" x14ac:dyDescent="0.3">
      <c r="L11085" s="10">
        <v>268292</v>
      </c>
      <c r="M11085" s="60">
        <v>44312.843634259261</v>
      </c>
    </row>
    <row r="11086" spans="12:13" x14ac:dyDescent="0.3">
      <c r="L11086" s="10">
        <v>268373</v>
      </c>
      <c r="M11086" s="60">
        <v>44296.523240740738</v>
      </c>
    </row>
    <row r="11087" spans="12:13" x14ac:dyDescent="0.3">
      <c r="L11087" s="10">
        <v>268396</v>
      </c>
      <c r="M11087" s="60">
        <v>44341.84039351852</v>
      </c>
    </row>
    <row r="11088" spans="12:13" x14ac:dyDescent="0.3">
      <c r="L11088" s="10">
        <v>268397</v>
      </c>
      <c r="M11088" s="60">
        <v>44363.643391203703</v>
      </c>
    </row>
    <row r="11089" spans="12:13" x14ac:dyDescent="0.3">
      <c r="L11089" s="10">
        <v>268432</v>
      </c>
      <c r="M11089" s="60">
        <v>44346.317083333335</v>
      </c>
    </row>
    <row r="11090" spans="12:13" x14ac:dyDescent="0.3">
      <c r="L11090" s="10">
        <v>268435</v>
      </c>
      <c r="M11090" s="60">
        <v>44293.8278587963</v>
      </c>
    </row>
    <row r="11091" spans="12:13" x14ac:dyDescent="0.3">
      <c r="L11091" s="10">
        <v>268445</v>
      </c>
      <c r="M11091" s="60">
        <v>44398.776886574073</v>
      </c>
    </row>
    <row r="11092" spans="12:13" x14ac:dyDescent="0.3">
      <c r="L11092" s="10">
        <v>268456</v>
      </c>
      <c r="M11092" s="60">
        <v>44311.930717592593</v>
      </c>
    </row>
    <row r="11093" spans="12:13" x14ac:dyDescent="0.3">
      <c r="L11093" s="10">
        <v>268492</v>
      </c>
      <c r="M11093" s="60">
        <v>44310.724699074075</v>
      </c>
    </row>
    <row r="11094" spans="12:13" x14ac:dyDescent="0.3">
      <c r="L11094" s="10">
        <v>268521</v>
      </c>
      <c r="M11094" s="60">
        <v>44310.809247685182</v>
      </c>
    </row>
    <row r="11095" spans="12:13" x14ac:dyDescent="0.3">
      <c r="L11095" s="10">
        <v>268557</v>
      </c>
      <c r="M11095" s="60">
        <v>44315.83189814815</v>
      </c>
    </row>
    <row r="11096" spans="12:13" x14ac:dyDescent="0.3">
      <c r="L11096" s="10">
        <v>268563</v>
      </c>
      <c r="M11096" s="60">
        <v>44386.864270833335</v>
      </c>
    </row>
    <row r="11097" spans="12:13" x14ac:dyDescent="0.3">
      <c r="L11097" s="10">
        <v>268577</v>
      </c>
      <c r="M11097" s="60">
        <v>44331.795092592591</v>
      </c>
    </row>
    <row r="11098" spans="12:13" x14ac:dyDescent="0.3">
      <c r="L11098" s="10">
        <v>268593</v>
      </c>
      <c r="M11098" s="60">
        <v>44375.200428240743</v>
      </c>
    </row>
    <row r="11099" spans="12:13" x14ac:dyDescent="0.3">
      <c r="L11099" s="10">
        <v>268636</v>
      </c>
      <c r="M11099" s="60">
        <v>44407.658356481479</v>
      </c>
    </row>
    <row r="11100" spans="12:13" x14ac:dyDescent="0.3">
      <c r="L11100" s="10">
        <v>268647</v>
      </c>
      <c r="M11100" s="60">
        <v>44314.829074074078</v>
      </c>
    </row>
    <row r="11101" spans="12:13" x14ac:dyDescent="0.3">
      <c r="L11101" s="10">
        <v>268704</v>
      </c>
      <c r="M11101" s="60">
        <v>44295.513541666667</v>
      </c>
    </row>
    <row r="11102" spans="12:13" x14ac:dyDescent="0.3">
      <c r="L11102" s="10">
        <v>268760</v>
      </c>
      <c r="M11102" s="60">
        <v>44304.639756944445</v>
      </c>
    </row>
    <row r="11103" spans="12:13" x14ac:dyDescent="0.3">
      <c r="L11103" s="10">
        <v>268766</v>
      </c>
      <c r="M11103" s="60">
        <v>44403.721064814818</v>
      </c>
    </row>
    <row r="11104" spans="12:13" x14ac:dyDescent="0.3">
      <c r="L11104" s="10">
        <v>268779</v>
      </c>
      <c r="M11104" s="60">
        <v>44346.736840277779</v>
      </c>
    </row>
    <row r="11105" spans="12:13" x14ac:dyDescent="0.3">
      <c r="L11105" s="10">
        <v>268780</v>
      </c>
      <c r="M11105" s="60">
        <v>44309.842002314814</v>
      </c>
    </row>
    <row r="11106" spans="12:13" x14ac:dyDescent="0.3">
      <c r="L11106" s="10">
        <v>268782</v>
      </c>
      <c r="M11106" s="60">
        <v>44309.866666666669</v>
      </c>
    </row>
    <row r="11107" spans="12:13" x14ac:dyDescent="0.3">
      <c r="L11107" s="10">
        <v>268816</v>
      </c>
      <c r="M11107" s="60">
        <v>44310.319895833331</v>
      </c>
    </row>
    <row r="11108" spans="12:13" x14ac:dyDescent="0.3">
      <c r="L11108" s="10">
        <v>268836</v>
      </c>
      <c r="M11108" s="60">
        <v>44342.549537037034</v>
      </c>
    </row>
    <row r="11109" spans="12:13" x14ac:dyDescent="0.3">
      <c r="L11109" s="10">
        <v>268847</v>
      </c>
      <c r="M11109" s="60">
        <v>44347.796712962961</v>
      </c>
    </row>
    <row r="11110" spans="12:13" x14ac:dyDescent="0.3">
      <c r="L11110" s="10">
        <v>268850</v>
      </c>
      <c r="M11110" s="60">
        <v>44308.583113425928</v>
      </c>
    </row>
    <row r="11111" spans="12:13" x14ac:dyDescent="0.3">
      <c r="L11111" s="10">
        <v>268894</v>
      </c>
      <c r="M11111" s="60">
        <v>44340.69840277778</v>
      </c>
    </row>
    <row r="11112" spans="12:13" x14ac:dyDescent="0.3">
      <c r="L11112" s="10">
        <v>268905</v>
      </c>
      <c r="M11112" s="60">
        <v>44325.423993055556</v>
      </c>
    </row>
    <row r="11113" spans="12:13" x14ac:dyDescent="0.3">
      <c r="L11113" s="10">
        <v>268909</v>
      </c>
      <c r="M11113" s="60">
        <v>44345.115173611113</v>
      </c>
    </row>
    <row r="11114" spans="12:13" x14ac:dyDescent="0.3">
      <c r="L11114" s="10">
        <v>268917</v>
      </c>
      <c r="M11114" s="60">
        <v>44310.180243055554</v>
      </c>
    </row>
    <row r="11115" spans="12:13" x14ac:dyDescent="0.3">
      <c r="L11115" s="10">
        <v>268942</v>
      </c>
      <c r="M11115" s="60">
        <v>44388.269201388888</v>
      </c>
    </row>
    <row r="11116" spans="12:13" x14ac:dyDescent="0.3">
      <c r="L11116" s="10">
        <v>268952</v>
      </c>
      <c r="M11116" s="60">
        <v>44339.552812499998</v>
      </c>
    </row>
    <row r="11117" spans="12:13" x14ac:dyDescent="0.3">
      <c r="L11117" s="10">
        <v>268960</v>
      </c>
      <c r="M11117" s="60">
        <v>44342.526886574073</v>
      </c>
    </row>
    <row r="11118" spans="12:13" x14ac:dyDescent="0.3">
      <c r="L11118" s="10">
        <v>268979</v>
      </c>
      <c r="M11118" s="60">
        <v>44328.762731481482</v>
      </c>
    </row>
    <row r="11119" spans="12:13" x14ac:dyDescent="0.3">
      <c r="L11119" s="10">
        <v>268982</v>
      </c>
      <c r="M11119" s="60">
        <v>44290.704074074078</v>
      </c>
    </row>
    <row r="11120" spans="12:13" x14ac:dyDescent="0.3">
      <c r="L11120" s="10">
        <v>269035</v>
      </c>
      <c r="M11120" s="60">
        <v>44387.492094907408</v>
      </c>
    </row>
    <row r="11121" spans="12:13" x14ac:dyDescent="0.3">
      <c r="L11121" s="10">
        <v>269069</v>
      </c>
      <c r="M11121" s="60">
        <v>44301.920902777776</v>
      </c>
    </row>
    <row r="11122" spans="12:13" x14ac:dyDescent="0.3">
      <c r="L11122" s="10">
        <v>269077</v>
      </c>
      <c r="M11122" s="60">
        <v>44315.874374999999</v>
      </c>
    </row>
    <row r="11123" spans="12:13" x14ac:dyDescent="0.3">
      <c r="L11123" s="10">
        <v>269079</v>
      </c>
      <c r="M11123" s="60">
        <v>44315.712164351855</v>
      </c>
    </row>
    <row r="11124" spans="12:13" x14ac:dyDescent="0.3">
      <c r="L11124" s="10">
        <v>269182</v>
      </c>
      <c r="M11124" s="60">
        <v>44350.67696759259</v>
      </c>
    </row>
    <row r="11125" spans="12:13" x14ac:dyDescent="0.3">
      <c r="L11125" s="10">
        <v>269200</v>
      </c>
      <c r="M11125" s="60">
        <v>44325.774050925924</v>
      </c>
    </row>
    <row r="11126" spans="12:13" x14ac:dyDescent="0.3">
      <c r="L11126" s="10">
        <v>269202</v>
      </c>
      <c r="M11126" s="60">
        <v>44316.161666666667</v>
      </c>
    </row>
    <row r="11127" spans="12:13" x14ac:dyDescent="0.3">
      <c r="L11127" s="10">
        <v>269221</v>
      </c>
      <c r="M11127" s="60">
        <v>44344.583113425928</v>
      </c>
    </row>
    <row r="11128" spans="12:13" x14ac:dyDescent="0.3">
      <c r="L11128" s="10">
        <v>269247</v>
      </c>
      <c r="M11128" s="60">
        <v>44395.853344907409</v>
      </c>
    </row>
    <row r="11129" spans="12:13" x14ac:dyDescent="0.3">
      <c r="L11129" s="10">
        <v>269249</v>
      </c>
      <c r="M11129" s="60">
        <v>44374.902696759258</v>
      </c>
    </row>
    <row r="11130" spans="12:13" x14ac:dyDescent="0.3">
      <c r="L11130" s="10">
        <v>269303</v>
      </c>
      <c r="M11130" s="60">
        <v>44316.691527777781</v>
      </c>
    </row>
    <row r="11131" spans="12:13" x14ac:dyDescent="0.3">
      <c r="L11131" s="10">
        <v>269308</v>
      </c>
      <c r="M11131" s="60">
        <v>44372.56490740741</v>
      </c>
    </row>
    <row r="11132" spans="12:13" x14ac:dyDescent="0.3">
      <c r="L11132" s="10">
        <v>269328</v>
      </c>
      <c r="M11132" s="60">
        <v>44309.894201388888</v>
      </c>
    </row>
    <row r="11133" spans="12:13" x14ac:dyDescent="0.3">
      <c r="L11133" s="10">
        <v>269336</v>
      </c>
      <c r="M11133" s="60">
        <v>44388.572199074071</v>
      </c>
    </row>
    <row r="11134" spans="12:13" x14ac:dyDescent="0.3">
      <c r="L11134" s="10">
        <v>269341</v>
      </c>
      <c r="M11134" s="60">
        <v>44300.821388888886</v>
      </c>
    </row>
    <row r="11135" spans="12:13" x14ac:dyDescent="0.3">
      <c r="L11135" s="10">
        <v>269357</v>
      </c>
      <c r="M11135" s="60">
        <v>44418.688298611109</v>
      </c>
    </row>
    <row r="11136" spans="12:13" x14ac:dyDescent="0.3">
      <c r="L11136" s="10">
        <v>269405</v>
      </c>
      <c r="M11136" s="60">
        <v>44303.873969907407</v>
      </c>
    </row>
    <row r="11137" spans="12:13" x14ac:dyDescent="0.3">
      <c r="L11137" s="10">
        <v>269473</v>
      </c>
      <c r="M11137" s="60">
        <v>44344.600914351853</v>
      </c>
    </row>
    <row r="11138" spans="12:13" x14ac:dyDescent="0.3">
      <c r="L11138" s="10">
        <v>269476</v>
      </c>
      <c r="M11138" s="60">
        <v>44342.160381944443</v>
      </c>
    </row>
    <row r="11139" spans="12:13" x14ac:dyDescent="0.3">
      <c r="L11139" s="10">
        <v>269482</v>
      </c>
      <c r="M11139" s="60">
        <v>44315.88894675926</v>
      </c>
    </row>
    <row r="11140" spans="12:13" x14ac:dyDescent="0.3">
      <c r="L11140" s="10">
        <v>269484</v>
      </c>
      <c r="M11140" s="60">
        <v>44310.932337962964</v>
      </c>
    </row>
    <row r="11141" spans="12:13" x14ac:dyDescent="0.3">
      <c r="L11141" s="10">
        <v>269538</v>
      </c>
      <c r="M11141" s="60">
        <v>44352.632071759261</v>
      </c>
    </row>
    <row r="11142" spans="12:13" x14ac:dyDescent="0.3">
      <c r="L11142" s="10">
        <v>269546</v>
      </c>
      <c r="M11142" s="60">
        <v>44311.005046296297</v>
      </c>
    </row>
    <row r="11143" spans="12:13" x14ac:dyDescent="0.3">
      <c r="L11143" s="10">
        <v>269606</v>
      </c>
      <c r="M11143" s="60">
        <v>44345.599293981482</v>
      </c>
    </row>
    <row r="11144" spans="12:13" x14ac:dyDescent="0.3">
      <c r="L11144" s="10">
        <v>269618</v>
      </c>
      <c r="M11144" s="60">
        <v>44341.728344907409</v>
      </c>
    </row>
    <row r="11145" spans="12:13" x14ac:dyDescent="0.3">
      <c r="L11145" s="10">
        <v>269636</v>
      </c>
      <c r="M11145" s="60">
        <v>44317.387337962966</v>
      </c>
    </row>
    <row r="11146" spans="12:13" x14ac:dyDescent="0.3">
      <c r="L11146" s="10">
        <v>269684</v>
      </c>
      <c r="M11146" s="60">
        <v>44373.97550925926</v>
      </c>
    </row>
    <row r="11147" spans="12:13" x14ac:dyDescent="0.3">
      <c r="L11147" s="10">
        <v>269711</v>
      </c>
      <c r="M11147" s="60">
        <v>44296.620740740742</v>
      </c>
    </row>
    <row r="11148" spans="12:13" x14ac:dyDescent="0.3">
      <c r="L11148" s="10">
        <v>269721</v>
      </c>
      <c r="M11148" s="60">
        <v>44308.669328703705</v>
      </c>
    </row>
    <row r="11149" spans="12:13" x14ac:dyDescent="0.3">
      <c r="L11149" s="10">
        <v>269764</v>
      </c>
      <c r="M11149" s="60">
        <v>44396.647037037037</v>
      </c>
    </row>
    <row r="11150" spans="12:13" x14ac:dyDescent="0.3">
      <c r="L11150" s="10">
        <v>269789</v>
      </c>
      <c r="M11150" s="60">
        <v>44347.716608796298</v>
      </c>
    </row>
    <row r="11151" spans="12:13" x14ac:dyDescent="0.3">
      <c r="L11151" s="10">
        <v>269796</v>
      </c>
      <c r="M11151" s="60">
        <v>44346.903101851851</v>
      </c>
    </row>
    <row r="11152" spans="12:13" x14ac:dyDescent="0.3">
      <c r="L11152" s="10">
        <v>269810</v>
      </c>
      <c r="M11152" s="60">
        <v>44373.0390625</v>
      </c>
    </row>
    <row r="11153" spans="12:13" x14ac:dyDescent="0.3">
      <c r="L11153" s="10">
        <v>269839</v>
      </c>
      <c r="M11153" s="60">
        <v>44312.967013888891</v>
      </c>
    </row>
    <row r="11154" spans="12:13" x14ac:dyDescent="0.3">
      <c r="L11154" s="10">
        <v>269862</v>
      </c>
      <c r="M11154" s="60">
        <v>44326.772835648146</v>
      </c>
    </row>
    <row r="11155" spans="12:13" x14ac:dyDescent="0.3">
      <c r="L11155" s="10">
        <v>269918</v>
      </c>
      <c r="M11155" s="60">
        <v>44346.843159722222</v>
      </c>
    </row>
    <row r="11156" spans="12:13" x14ac:dyDescent="0.3">
      <c r="L11156" s="10">
        <v>269929</v>
      </c>
      <c r="M11156" s="60">
        <v>44345.147662037038</v>
      </c>
    </row>
    <row r="11157" spans="12:13" x14ac:dyDescent="0.3">
      <c r="L11157" s="10">
        <v>269958</v>
      </c>
      <c r="M11157" s="60">
        <v>44383.622361111113</v>
      </c>
    </row>
    <row r="11158" spans="12:13" x14ac:dyDescent="0.3">
      <c r="L11158" s="10">
        <v>270041</v>
      </c>
      <c r="M11158" s="60">
        <v>44297.821793981479</v>
      </c>
    </row>
    <row r="11159" spans="12:13" x14ac:dyDescent="0.3">
      <c r="L11159" s="10">
        <v>270045</v>
      </c>
      <c r="M11159" s="60">
        <v>44300.569363425922</v>
      </c>
    </row>
    <row r="11160" spans="12:13" x14ac:dyDescent="0.3">
      <c r="L11160" s="10">
        <v>270048</v>
      </c>
      <c r="M11160" s="60">
        <v>44308.757060185184</v>
      </c>
    </row>
    <row r="11161" spans="12:13" x14ac:dyDescent="0.3">
      <c r="L11161" s="10">
        <v>270053</v>
      </c>
      <c r="M11161" s="60">
        <v>44381.323831018519</v>
      </c>
    </row>
    <row r="11162" spans="12:13" x14ac:dyDescent="0.3">
      <c r="L11162" s="10">
        <v>270058</v>
      </c>
      <c r="M11162" s="60">
        <v>44374.476724537039</v>
      </c>
    </row>
    <row r="11163" spans="12:13" x14ac:dyDescent="0.3">
      <c r="L11163" s="10">
        <v>270059</v>
      </c>
      <c r="M11163" s="60">
        <v>44342.664826388886</v>
      </c>
    </row>
    <row r="11164" spans="12:13" x14ac:dyDescent="0.3">
      <c r="L11164" s="10">
        <v>270145</v>
      </c>
      <c r="M11164" s="60">
        <v>44331.829884259256</v>
      </c>
    </row>
    <row r="11165" spans="12:13" x14ac:dyDescent="0.3">
      <c r="L11165" s="10">
        <v>270162</v>
      </c>
      <c r="M11165" s="60">
        <v>44393.680208333331</v>
      </c>
    </row>
    <row r="11166" spans="12:13" x14ac:dyDescent="0.3">
      <c r="L11166" s="10">
        <v>270180</v>
      </c>
      <c r="M11166" s="60">
        <v>44386.723333333335</v>
      </c>
    </row>
    <row r="11167" spans="12:13" x14ac:dyDescent="0.3">
      <c r="L11167" s="10">
        <v>270185</v>
      </c>
      <c r="M11167" s="60">
        <v>44309.963379629633</v>
      </c>
    </row>
    <row r="11168" spans="12:13" x14ac:dyDescent="0.3">
      <c r="L11168" s="10">
        <v>270196</v>
      </c>
      <c r="M11168" s="60">
        <v>44373.724293981482</v>
      </c>
    </row>
    <row r="11169" spans="12:13" x14ac:dyDescent="0.3">
      <c r="L11169" s="10">
        <v>270210</v>
      </c>
      <c r="M11169" s="60">
        <v>44344.909571759257</v>
      </c>
    </row>
    <row r="11170" spans="12:13" x14ac:dyDescent="0.3">
      <c r="L11170" s="10">
        <v>270227</v>
      </c>
      <c r="M11170" s="60">
        <v>44296.789826388886</v>
      </c>
    </row>
    <row r="11171" spans="12:13" x14ac:dyDescent="0.3">
      <c r="L11171" s="10">
        <v>270272</v>
      </c>
      <c r="M11171" s="60">
        <v>44374.632071759261</v>
      </c>
    </row>
    <row r="11172" spans="12:13" x14ac:dyDescent="0.3">
      <c r="L11172" s="10">
        <v>270321</v>
      </c>
      <c r="M11172" s="60">
        <v>44317.727534722224</v>
      </c>
    </row>
    <row r="11173" spans="12:13" x14ac:dyDescent="0.3">
      <c r="L11173" s="10">
        <v>270380</v>
      </c>
      <c r="M11173" s="60">
        <v>44339.796620370369</v>
      </c>
    </row>
    <row r="11174" spans="12:13" x14ac:dyDescent="0.3">
      <c r="L11174" s="10">
        <v>270454</v>
      </c>
      <c r="M11174" s="60">
        <v>44346.570983796293</v>
      </c>
    </row>
    <row r="11175" spans="12:13" x14ac:dyDescent="0.3">
      <c r="L11175" s="10">
        <v>270482</v>
      </c>
      <c r="M11175" s="60">
        <v>44329.787002314813</v>
      </c>
    </row>
    <row r="11176" spans="12:13" x14ac:dyDescent="0.3">
      <c r="L11176" s="10">
        <v>270488</v>
      </c>
      <c r="M11176" s="60">
        <v>44345.859814814816</v>
      </c>
    </row>
    <row r="11177" spans="12:13" x14ac:dyDescent="0.3">
      <c r="L11177" s="10">
        <v>270559</v>
      </c>
      <c r="M11177" s="60">
        <v>44306.789027777777</v>
      </c>
    </row>
    <row r="11178" spans="12:13" x14ac:dyDescent="0.3">
      <c r="L11178" s="10">
        <v>270566</v>
      </c>
      <c r="M11178" s="60">
        <v>44337.938703703701</v>
      </c>
    </row>
    <row r="11179" spans="12:13" x14ac:dyDescent="0.3">
      <c r="L11179" s="10">
        <v>270569</v>
      </c>
      <c r="M11179" s="60">
        <v>44391.727939814817</v>
      </c>
    </row>
    <row r="11180" spans="12:13" x14ac:dyDescent="0.3">
      <c r="L11180" s="10">
        <v>270574</v>
      </c>
      <c r="M11180" s="60">
        <v>44346.259016203701</v>
      </c>
    </row>
    <row r="11181" spans="12:13" x14ac:dyDescent="0.3">
      <c r="L11181" s="10">
        <v>270576</v>
      </c>
      <c r="M11181" s="60">
        <v>44310.532141203701</v>
      </c>
    </row>
    <row r="11182" spans="12:13" x14ac:dyDescent="0.3">
      <c r="L11182" s="10">
        <v>270577</v>
      </c>
      <c r="M11182" s="60">
        <v>44300.930613425924</v>
      </c>
    </row>
    <row r="11183" spans="12:13" x14ac:dyDescent="0.3">
      <c r="L11183" s="10">
        <v>270594</v>
      </c>
      <c r="M11183" s="60">
        <v>44346.576643518521</v>
      </c>
    </row>
    <row r="11184" spans="12:13" x14ac:dyDescent="0.3">
      <c r="L11184" s="10">
        <v>270597</v>
      </c>
      <c r="M11184" s="60">
        <v>44353.281597222223</v>
      </c>
    </row>
    <row r="11185" spans="12:13" x14ac:dyDescent="0.3">
      <c r="L11185" s="10">
        <v>270599</v>
      </c>
      <c r="M11185" s="60">
        <v>44340.422997685186</v>
      </c>
    </row>
    <row r="11186" spans="12:13" x14ac:dyDescent="0.3">
      <c r="L11186" s="10">
        <v>270607</v>
      </c>
      <c r="M11186" s="60">
        <v>44390.522037037037</v>
      </c>
    </row>
    <row r="11187" spans="12:13" x14ac:dyDescent="0.3">
      <c r="L11187" s="10">
        <v>270633</v>
      </c>
      <c r="M11187" s="60">
        <v>44344.62599537037</v>
      </c>
    </row>
    <row r="11188" spans="12:13" x14ac:dyDescent="0.3">
      <c r="L11188" s="10">
        <v>270641</v>
      </c>
      <c r="M11188" s="60">
        <v>44332.538217592592</v>
      </c>
    </row>
    <row r="11189" spans="12:13" x14ac:dyDescent="0.3">
      <c r="L11189" s="10">
        <v>270646</v>
      </c>
      <c r="M11189" s="60">
        <v>44341.352129629631</v>
      </c>
    </row>
    <row r="11190" spans="12:13" x14ac:dyDescent="0.3">
      <c r="L11190" s="10">
        <v>270650</v>
      </c>
      <c r="M11190" s="60">
        <v>44309.832303240742</v>
      </c>
    </row>
    <row r="11191" spans="12:13" x14ac:dyDescent="0.3">
      <c r="L11191" s="10">
        <v>270672</v>
      </c>
      <c r="M11191" s="60">
        <v>44315.679398148146</v>
      </c>
    </row>
    <row r="11192" spans="12:13" x14ac:dyDescent="0.3">
      <c r="L11192" s="10">
        <v>270692</v>
      </c>
      <c r="M11192" s="60">
        <v>44306.39466435185</v>
      </c>
    </row>
    <row r="11193" spans="12:13" x14ac:dyDescent="0.3">
      <c r="L11193" s="10">
        <v>270741</v>
      </c>
      <c r="M11193" s="60">
        <v>44304.102175925924</v>
      </c>
    </row>
    <row r="11194" spans="12:13" x14ac:dyDescent="0.3">
      <c r="L11194" s="10">
        <v>270765</v>
      </c>
      <c r="M11194" s="60">
        <v>44397.439502314817</v>
      </c>
    </row>
    <row r="11195" spans="12:13" x14ac:dyDescent="0.3">
      <c r="L11195" s="10">
        <v>270776</v>
      </c>
      <c r="M11195" s="60">
        <v>44401.822476851848</v>
      </c>
    </row>
    <row r="11196" spans="12:13" x14ac:dyDescent="0.3">
      <c r="L11196" s="10">
        <v>270782</v>
      </c>
      <c r="M11196" s="60">
        <v>44308.872361111113</v>
      </c>
    </row>
    <row r="11197" spans="12:13" x14ac:dyDescent="0.3">
      <c r="L11197" s="10">
        <v>270791</v>
      </c>
      <c r="M11197" s="60">
        <v>44377.719039351854</v>
      </c>
    </row>
    <row r="11198" spans="12:13" x14ac:dyDescent="0.3">
      <c r="L11198" s="10">
        <v>270797</v>
      </c>
      <c r="M11198" s="60">
        <v>44312.090671296297</v>
      </c>
    </row>
    <row r="11199" spans="12:13" x14ac:dyDescent="0.3">
      <c r="L11199" s="10">
        <v>270801</v>
      </c>
      <c r="M11199" s="60">
        <v>44346.518634259257</v>
      </c>
    </row>
    <row r="11200" spans="12:13" x14ac:dyDescent="0.3">
      <c r="L11200" s="10">
        <v>270804</v>
      </c>
      <c r="M11200" s="60">
        <v>44318.680324074077</v>
      </c>
    </row>
    <row r="11201" spans="12:13" x14ac:dyDescent="0.3">
      <c r="L11201" s="10">
        <v>270816</v>
      </c>
      <c r="M11201" s="60">
        <v>44345.901886574073</v>
      </c>
    </row>
    <row r="11202" spans="12:13" x14ac:dyDescent="0.3">
      <c r="L11202" s="10">
        <v>270840</v>
      </c>
      <c r="M11202" s="60">
        <v>44343.625590277778</v>
      </c>
    </row>
    <row r="11203" spans="12:13" x14ac:dyDescent="0.3">
      <c r="L11203" s="10">
        <v>270851</v>
      </c>
      <c r="M11203" s="60">
        <v>44344.600104166668</v>
      </c>
    </row>
    <row r="11204" spans="12:13" x14ac:dyDescent="0.3">
      <c r="L11204" s="10">
        <v>270852</v>
      </c>
      <c r="M11204" s="60">
        <v>44304.216377314813</v>
      </c>
    </row>
    <row r="11205" spans="12:13" x14ac:dyDescent="0.3">
      <c r="L11205" s="10">
        <v>270867</v>
      </c>
      <c r="M11205" s="60">
        <v>44371.60050925926</v>
      </c>
    </row>
    <row r="11206" spans="12:13" x14ac:dyDescent="0.3">
      <c r="L11206" s="10">
        <v>270909</v>
      </c>
      <c r="M11206" s="60">
        <v>44314.577453703707</v>
      </c>
    </row>
    <row r="11207" spans="12:13" x14ac:dyDescent="0.3">
      <c r="L11207" s="10">
        <v>270984</v>
      </c>
      <c r="M11207" s="60">
        <v>44374.763136574074</v>
      </c>
    </row>
    <row r="11208" spans="12:13" x14ac:dyDescent="0.3">
      <c r="L11208" s="10">
        <v>271029</v>
      </c>
      <c r="M11208" s="60">
        <v>44305.670092592591</v>
      </c>
    </row>
    <row r="11209" spans="12:13" x14ac:dyDescent="0.3">
      <c r="L11209" s="10">
        <v>271045</v>
      </c>
      <c r="M11209" s="60">
        <v>44308.669282407405</v>
      </c>
    </row>
    <row r="11210" spans="12:13" x14ac:dyDescent="0.3">
      <c r="L11210" s="10">
        <v>271050</v>
      </c>
      <c r="M11210" s="60">
        <v>44341.735219907408</v>
      </c>
    </row>
    <row r="11211" spans="12:13" x14ac:dyDescent="0.3">
      <c r="L11211" s="10">
        <v>271118</v>
      </c>
      <c r="M11211" s="60">
        <v>44375.399664351855</v>
      </c>
    </row>
    <row r="11212" spans="12:13" x14ac:dyDescent="0.3">
      <c r="L11212" s="10">
        <v>271126</v>
      </c>
      <c r="M11212" s="60">
        <v>44294.647037037037</v>
      </c>
    </row>
    <row r="11213" spans="12:13" x14ac:dyDescent="0.3">
      <c r="L11213" s="10">
        <v>271130</v>
      </c>
      <c r="M11213" s="60">
        <v>44314.981168981481</v>
      </c>
    </row>
    <row r="11214" spans="12:13" x14ac:dyDescent="0.3">
      <c r="L11214" s="10">
        <v>271156</v>
      </c>
      <c r="M11214" s="60">
        <v>44324.457708333335</v>
      </c>
    </row>
    <row r="11215" spans="12:13" x14ac:dyDescent="0.3">
      <c r="L11215" s="10">
        <v>271168</v>
      </c>
      <c r="M11215" s="60">
        <v>44310.186655092592</v>
      </c>
    </row>
    <row r="11216" spans="12:13" x14ac:dyDescent="0.3">
      <c r="L11216" s="10">
        <v>271232</v>
      </c>
      <c r="M11216" s="60">
        <v>44374.460138888891</v>
      </c>
    </row>
    <row r="11217" spans="12:13" x14ac:dyDescent="0.3">
      <c r="L11217" s="10">
        <v>271243</v>
      </c>
      <c r="M11217" s="60">
        <v>44344.688703703701</v>
      </c>
    </row>
    <row r="11218" spans="12:13" x14ac:dyDescent="0.3">
      <c r="L11218" s="10">
        <v>271247</v>
      </c>
      <c r="M11218" s="60">
        <v>44345.131226851852</v>
      </c>
    </row>
    <row r="11219" spans="12:13" x14ac:dyDescent="0.3">
      <c r="L11219" s="10">
        <v>271260</v>
      </c>
      <c r="M11219" s="60">
        <v>44347.511111111111</v>
      </c>
    </row>
    <row r="11220" spans="12:13" x14ac:dyDescent="0.3">
      <c r="L11220" s="10">
        <v>271276</v>
      </c>
      <c r="M11220" s="60">
        <v>44303.882337962961</v>
      </c>
    </row>
    <row r="11221" spans="12:13" x14ac:dyDescent="0.3">
      <c r="L11221" s="10">
        <v>271278</v>
      </c>
      <c r="M11221" s="60">
        <v>44331.877800925926</v>
      </c>
    </row>
    <row r="11222" spans="12:13" x14ac:dyDescent="0.3">
      <c r="L11222" s="10">
        <v>271282</v>
      </c>
      <c r="M11222" s="60">
        <v>44329.830289351848</v>
      </c>
    </row>
    <row r="11223" spans="12:13" x14ac:dyDescent="0.3">
      <c r="L11223" s="10">
        <v>271313</v>
      </c>
      <c r="M11223" s="60">
        <v>44320.593229166669</v>
      </c>
    </row>
    <row r="11224" spans="12:13" x14ac:dyDescent="0.3">
      <c r="L11224" s="10">
        <v>271317</v>
      </c>
      <c r="M11224" s="60">
        <v>44319.859814814816</v>
      </c>
    </row>
    <row r="11225" spans="12:13" x14ac:dyDescent="0.3">
      <c r="L11225" s="10">
        <v>271321</v>
      </c>
      <c r="M11225" s="60">
        <v>44331.690717592595</v>
      </c>
    </row>
    <row r="11226" spans="12:13" x14ac:dyDescent="0.3">
      <c r="L11226" s="10">
        <v>271359</v>
      </c>
      <c r="M11226" s="60">
        <v>44377.403506944444</v>
      </c>
    </row>
    <row r="11227" spans="12:13" x14ac:dyDescent="0.3">
      <c r="L11227" s="10">
        <v>271366</v>
      </c>
      <c r="M11227" s="60">
        <v>44346.077002314814</v>
      </c>
    </row>
    <row r="11228" spans="12:13" x14ac:dyDescent="0.3">
      <c r="L11228" s="10">
        <v>271369</v>
      </c>
      <c r="M11228" s="60">
        <v>44299.947604166664</v>
      </c>
    </row>
    <row r="11229" spans="12:13" x14ac:dyDescent="0.3">
      <c r="L11229" s="10">
        <v>271403</v>
      </c>
      <c r="M11229" s="60">
        <v>44304.47550925926</v>
      </c>
    </row>
    <row r="11230" spans="12:13" x14ac:dyDescent="0.3">
      <c r="L11230" s="10">
        <v>271417</v>
      </c>
      <c r="M11230" s="60">
        <v>44356.937488425923</v>
      </c>
    </row>
    <row r="11231" spans="12:13" x14ac:dyDescent="0.3">
      <c r="L11231" s="10">
        <v>271473</v>
      </c>
      <c r="M11231" s="60">
        <v>44293.632870370369</v>
      </c>
    </row>
    <row r="11232" spans="12:13" x14ac:dyDescent="0.3">
      <c r="L11232" s="10">
        <v>271479</v>
      </c>
      <c r="M11232" s="60">
        <v>44341.739270833335</v>
      </c>
    </row>
    <row r="11233" spans="12:13" x14ac:dyDescent="0.3">
      <c r="L11233" s="10">
        <v>271482</v>
      </c>
      <c r="M11233" s="60">
        <v>44310.81722222222</v>
      </c>
    </row>
    <row r="11234" spans="12:13" x14ac:dyDescent="0.3">
      <c r="L11234" s="10">
        <v>271485</v>
      </c>
      <c r="M11234" s="60">
        <v>44372.715798611112</v>
      </c>
    </row>
    <row r="11235" spans="12:13" x14ac:dyDescent="0.3">
      <c r="L11235" s="10">
        <v>271514</v>
      </c>
      <c r="M11235" s="60">
        <v>44312.948807870373</v>
      </c>
    </row>
    <row r="11236" spans="12:13" x14ac:dyDescent="0.3">
      <c r="L11236" s="10">
        <v>271522</v>
      </c>
      <c r="M11236" s="60">
        <v>44304.646597222221</v>
      </c>
    </row>
    <row r="11237" spans="12:13" x14ac:dyDescent="0.3">
      <c r="L11237" s="10">
        <v>271527</v>
      </c>
      <c r="M11237" s="60">
        <v>44311.796307870369</v>
      </c>
    </row>
    <row r="11238" spans="12:13" x14ac:dyDescent="0.3">
      <c r="L11238" s="10">
        <v>271540</v>
      </c>
      <c r="M11238" s="60">
        <v>44316.375185185185</v>
      </c>
    </row>
    <row r="11239" spans="12:13" x14ac:dyDescent="0.3">
      <c r="L11239" s="10">
        <v>271549</v>
      </c>
      <c r="M11239" s="60">
        <v>44376.770821759259</v>
      </c>
    </row>
    <row r="11240" spans="12:13" x14ac:dyDescent="0.3">
      <c r="L11240" s="10">
        <v>271611</v>
      </c>
      <c r="M11240" s="60">
        <v>44311.814236111109</v>
      </c>
    </row>
    <row r="11241" spans="12:13" x14ac:dyDescent="0.3">
      <c r="L11241" s="10">
        <v>271677</v>
      </c>
      <c r="M11241" s="60">
        <v>44374.870740740742</v>
      </c>
    </row>
    <row r="11242" spans="12:13" x14ac:dyDescent="0.3">
      <c r="L11242" s="10">
        <v>271696</v>
      </c>
      <c r="M11242" s="60">
        <v>44405.791446759256</v>
      </c>
    </row>
    <row r="11243" spans="12:13" x14ac:dyDescent="0.3">
      <c r="L11243" s="10">
        <v>271723</v>
      </c>
      <c r="M11243" s="60">
        <v>44403.646226851852</v>
      </c>
    </row>
    <row r="11244" spans="12:13" x14ac:dyDescent="0.3">
      <c r="L11244" s="10">
        <v>271808</v>
      </c>
      <c r="M11244" s="60">
        <v>44364.914826388886</v>
      </c>
    </row>
    <row r="11245" spans="12:13" x14ac:dyDescent="0.3">
      <c r="L11245" s="10">
        <v>271906</v>
      </c>
      <c r="M11245" s="60">
        <v>44371.910787037035</v>
      </c>
    </row>
    <row r="11246" spans="12:13" x14ac:dyDescent="0.3">
      <c r="L11246" s="10">
        <v>271940</v>
      </c>
      <c r="M11246" s="60">
        <v>44346.322638888887</v>
      </c>
    </row>
    <row r="11247" spans="12:13" x14ac:dyDescent="0.3">
      <c r="L11247" s="10">
        <v>271948</v>
      </c>
      <c r="M11247" s="60">
        <v>44310.751400462963</v>
      </c>
    </row>
    <row r="11248" spans="12:13" x14ac:dyDescent="0.3">
      <c r="L11248" s="10">
        <v>271954</v>
      </c>
      <c r="M11248" s="60">
        <v>44341.791851851849</v>
      </c>
    </row>
    <row r="11249" spans="12:13" x14ac:dyDescent="0.3">
      <c r="L11249" s="10">
        <v>271958</v>
      </c>
      <c r="M11249" s="60">
        <v>44308.650266203702</v>
      </c>
    </row>
    <row r="11250" spans="12:13" x14ac:dyDescent="0.3">
      <c r="L11250" s="10">
        <v>271976</v>
      </c>
      <c r="M11250" s="60">
        <v>44408.23196759259</v>
      </c>
    </row>
    <row r="11251" spans="12:13" x14ac:dyDescent="0.3">
      <c r="L11251" s="10">
        <v>272063</v>
      </c>
      <c r="M11251" s="60">
        <v>44376.924131944441</v>
      </c>
    </row>
    <row r="11252" spans="12:13" x14ac:dyDescent="0.3">
      <c r="L11252" s="10">
        <v>272079</v>
      </c>
      <c r="M11252" s="60">
        <v>44319.03633101852</v>
      </c>
    </row>
    <row r="11253" spans="12:13" x14ac:dyDescent="0.3">
      <c r="L11253" s="10">
        <v>272113</v>
      </c>
      <c r="M11253" s="60">
        <v>44294.438298611109</v>
      </c>
    </row>
    <row r="11254" spans="12:13" x14ac:dyDescent="0.3">
      <c r="L11254" s="10">
        <v>272127</v>
      </c>
      <c r="M11254" s="60">
        <v>44384.611030092594</v>
      </c>
    </row>
    <row r="11255" spans="12:13" x14ac:dyDescent="0.3">
      <c r="L11255" s="10">
        <v>272136</v>
      </c>
      <c r="M11255" s="60">
        <v>44296.923125000001</v>
      </c>
    </row>
    <row r="11256" spans="12:13" x14ac:dyDescent="0.3">
      <c r="L11256" s="10">
        <v>272141</v>
      </c>
      <c r="M11256" s="60">
        <v>44309.717824074076</v>
      </c>
    </row>
    <row r="11257" spans="12:13" x14ac:dyDescent="0.3">
      <c r="L11257" s="10">
        <v>272223</v>
      </c>
      <c r="M11257" s="60">
        <v>44295.972685185188</v>
      </c>
    </row>
    <row r="11258" spans="12:13" x14ac:dyDescent="0.3">
      <c r="L11258" s="10">
        <v>272284</v>
      </c>
      <c r="M11258" s="60">
        <v>44342.493310185186</v>
      </c>
    </row>
    <row r="11259" spans="12:13" x14ac:dyDescent="0.3">
      <c r="L11259" s="10">
        <v>272359</v>
      </c>
      <c r="M11259" s="60">
        <v>44311.493333333332</v>
      </c>
    </row>
    <row r="11260" spans="12:13" x14ac:dyDescent="0.3">
      <c r="L11260" s="10">
        <v>272378</v>
      </c>
      <c r="M11260" s="60">
        <v>44305.900266203702</v>
      </c>
    </row>
    <row r="11261" spans="12:13" x14ac:dyDescent="0.3">
      <c r="L11261" s="10">
        <v>272419</v>
      </c>
      <c r="M11261" s="60">
        <v>44357.549537037034</v>
      </c>
    </row>
    <row r="11262" spans="12:13" x14ac:dyDescent="0.3">
      <c r="L11262" s="10">
        <v>272420</v>
      </c>
      <c r="M11262" s="60">
        <v>44316.762731481482</v>
      </c>
    </row>
    <row r="11263" spans="12:13" x14ac:dyDescent="0.3">
      <c r="L11263" s="10">
        <v>272437</v>
      </c>
      <c r="M11263" s="60">
        <v>44312.540231481478</v>
      </c>
    </row>
    <row r="11264" spans="12:13" x14ac:dyDescent="0.3">
      <c r="L11264" s="10">
        <v>272457</v>
      </c>
      <c r="M11264" s="60">
        <v>44310.175150462965</v>
      </c>
    </row>
    <row r="11265" spans="12:13" x14ac:dyDescent="0.3">
      <c r="L11265" s="10">
        <v>272525</v>
      </c>
      <c r="M11265" s="60">
        <v>44343.727534722224</v>
      </c>
    </row>
    <row r="11266" spans="12:13" x14ac:dyDescent="0.3">
      <c r="L11266" s="10">
        <v>272568</v>
      </c>
      <c r="M11266" s="60">
        <v>44345.454074074078</v>
      </c>
    </row>
    <row r="11267" spans="12:13" x14ac:dyDescent="0.3">
      <c r="L11267" s="10">
        <v>272569</v>
      </c>
      <c r="M11267" s="60">
        <v>44342.990069444444</v>
      </c>
    </row>
    <row r="11268" spans="12:13" x14ac:dyDescent="0.3">
      <c r="L11268" s="10">
        <v>272617</v>
      </c>
      <c r="M11268" s="60">
        <v>44313.761111111111</v>
      </c>
    </row>
    <row r="11269" spans="12:13" x14ac:dyDescent="0.3">
      <c r="L11269" s="10">
        <v>272690</v>
      </c>
      <c r="M11269" s="60">
        <v>44314.673726851855</v>
      </c>
    </row>
    <row r="11270" spans="12:13" x14ac:dyDescent="0.3">
      <c r="L11270" s="10">
        <v>272707</v>
      </c>
      <c r="M11270" s="60">
        <v>44373.292395833334</v>
      </c>
    </row>
    <row r="11271" spans="12:13" x14ac:dyDescent="0.3">
      <c r="L11271" s="10">
        <v>272793</v>
      </c>
      <c r="M11271" s="60">
        <v>44312.612650462965</v>
      </c>
    </row>
    <row r="11272" spans="12:13" x14ac:dyDescent="0.3">
      <c r="L11272" s="10">
        <v>272798</v>
      </c>
      <c r="M11272" s="60">
        <v>44375.789826388886</v>
      </c>
    </row>
    <row r="11273" spans="12:13" x14ac:dyDescent="0.3">
      <c r="L11273" s="10">
        <v>272857</v>
      </c>
      <c r="M11273" s="60">
        <v>44403.909571759257</v>
      </c>
    </row>
    <row r="11274" spans="12:13" x14ac:dyDescent="0.3">
      <c r="L11274" s="10">
        <v>272876</v>
      </c>
      <c r="M11274" s="60">
        <v>44313.773240740738</v>
      </c>
    </row>
    <row r="11275" spans="12:13" x14ac:dyDescent="0.3">
      <c r="L11275" s="10">
        <v>272908</v>
      </c>
      <c r="M11275" s="60">
        <v>44323.738055555557</v>
      </c>
    </row>
    <row r="11276" spans="12:13" x14ac:dyDescent="0.3">
      <c r="L11276" s="10">
        <v>272912</v>
      </c>
      <c r="M11276" s="60">
        <v>44346.049537037034</v>
      </c>
    </row>
    <row r="11277" spans="12:13" x14ac:dyDescent="0.3">
      <c r="L11277" s="10">
        <v>272921</v>
      </c>
      <c r="M11277" s="60">
        <v>44372.767581018517</v>
      </c>
    </row>
    <row r="11278" spans="12:13" x14ac:dyDescent="0.3">
      <c r="L11278" s="10">
        <v>272959</v>
      </c>
      <c r="M11278" s="60">
        <v>44298.145821759259</v>
      </c>
    </row>
    <row r="11279" spans="12:13" x14ac:dyDescent="0.3">
      <c r="L11279" s="10">
        <v>272961</v>
      </c>
      <c r="M11279" s="60">
        <v>44342.620740740742</v>
      </c>
    </row>
    <row r="11280" spans="12:13" x14ac:dyDescent="0.3">
      <c r="L11280" s="10">
        <v>272981</v>
      </c>
      <c r="M11280" s="60">
        <v>44330.75545138889</v>
      </c>
    </row>
    <row r="11281" spans="12:13" x14ac:dyDescent="0.3">
      <c r="L11281" s="10">
        <v>273002</v>
      </c>
      <c r="M11281" s="60">
        <v>44410.987245370372</v>
      </c>
    </row>
    <row r="11282" spans="12:13" x14ac:dyDescent="0.3">
      <c r="L11282" s="10">
        <v>273008</v>
      </c>
      <c r="M11282" s="60">
        <v>44343.815312500003</v>
      </c>
    </row>
    <row r="11283" spans="12:13" x14ac:dyDescent="0.3">
      <c r="L11283" s="10">
        <v>273015</v>
      </c>
      <c r="M11283" s="60">
        <v>44372.697199074071</v>
      </c>
    </row>
    <row r="11284" spans="12:13" x14ac:dyDescent="0.3">
      <c r="L11284" s="10">
        <v>273042</v>
      </c>
      <c r="M11284" s="60">
        <v>44315.799942129626</v>
      </c>
    </row>
    <row r="11285" spans="12:13" x14ac:dyDescent="0.3">
      <c r="L11285" s="10">
        <v>273052</v>
      </c>
      <c r="M11285" s="60">
        <v>44313.024456018517</v>
      </c>
    </row>
    <row r="11286" spans="12:13" x14ac:dyDescent="0.3">
      <c r="L11286" s="10">
        <v>273055</v>
      </c>
      <c r="M11286" s="60">
        <v>44316.845659722225</v>
      </c>
    </row>
    <row r="11287" spans="12:13" x14ac:dyDescent="0.3">
      <c r="L11287" s="10">
        <v>273140</v>
      </c>
      <c r="M11287" s="60">
        <v>44311.478750000002</v>
      </c>
    </row>
    <row r="11288" spans="12:13" x14ac:dyDescent="0.3">
      <c r="L11288" s="10">
        <v>273144</v>
      </c>
      <c r="M11288" s="60">
        <v>44375.607789351852</v>
      </c>
    </row>
    <row r="11289" spans="12:13" x14ac:dyDescent="0.3">
      <c r="L11289" s="10">
        <v>273173</v>
      </c>
      <c r="M11289" s="60">
        <v>44415.735625000001</v>
      </c>
    </row>
    <row r="11290" spans="12:13" x14ac:dyDescent="0.3">
      <c r="L11290" s="10">
        <v>273236</v>
      </c>
      <c r="M11290" s="60">
        <v>44376.52</v>
      </c>
    </row>
    <row r="11291" spans="12:13" x14ac:dyDescent="0.3">
      <c r="L11291" s="10">
        <v>273251</v>
      </c>
      <c r="M11291" s="60">
        <v>44309.784571759257</v>
      </c>
    </row>
    <row r="11292" spans="12:13" x14ac:dyDescent="0.3">
      <c r="L11292" s="10">
        <v>273256</v>
      </c>
      <c r="M11292" s="60">
        <v>44345.336099537039</v>
      </c>
    </row>
    <row r="11293" spans="12:13" x14ac:dyDescent="0.3">
      <c r="L11293" s="10">
        <v>273260</v>
      </c>
      <c r="M11293" s="60">
        <v>44287.180995370371</v>
      </c>
    </row>
    <row r="11294" spans="12:13" x14ac:dyDescent="0.3">
      <c r="L11294" s="10">
        <v>273292</v>
      </c>
      <c r="M11294" s="60">
        <v>44354.69840277778</v>
      </c>
    </row>
    <row r="11295" spans="12:13" x14ac:dyDescent="0.3">
      <c r="L11295" s="10">
        <v>273306</v>
      </c>
      <c r="M11295" s="60">
        <v>44354.798321759263</v>
      </c>
    </row>
    <row r="11296" spans="12:13" x14ac:dyDescent="0.3">
      <c r="L11296" s="10">
        <v>273310</v>
      </c>
      <c r="M11296" s="60">
        <v>44330.744930555556</v>
      </c>
    </row>
    <row r="11297" spans="12:13" x14ac:dyDescent="0.3">
      <c r="L11297" s="10">
        <v>273388</v>
      </c>
      <c r="M11297" s="60">
        <v>44288.672118055554</v>
      </c>
    </row>
    <row r="11298" spans="12:13" x14ac:dyDescent="0.3">
      <c r="L11298" s="10">
        <v>273417</v>
      </c>
      <c r="M11298" s="60">
        <v>44346.120763888888</v>
      </c>
    </row>
    <row r="11299" spans="12:13" x14ac:dyDescent="0.3">
      <c r="L11299" s="10">
        <v>273431</v>
      </c>
      <c r="M11299" s="60">
        <v>44297.581099537034</v>
      </c>
    </row>
    <row r="11300" spans="12:13" x14ac:dyDescent="0.3">
      <c r="L11300" s="10">
        <v>273538</v>
      </c>
      <c r="M11300" s="60">
        <v>44299.895416666666</v>
      </c>
    </row>
    <row r="11301" spans="12:13" x14ac:dyDescent="0.3">
      <c r="L11301" s="10">
        <v>273553</v>
      </c>
      <c r="M11301" s="60">
        <v>44344.123159722221</v>
      </c>
    </row>
    <row r="11302" spans="12:13" x14ac:dyDescent="0.3">
      <c r="L11302" s="10">
        <v>273571</v>
      </c>
      <c r="M11302" s="60">
        <v>44331.770416666666</v>
      </c>
    </row>
    <row r="11303" spans="12:13" x14ac:dyDescent="0.3">
      <c r="L11303" s="10">
        <v>273580</v>
      </c>
      <c r="M11303" s="60">
        <v>44345.530127314814</v>
      </c>
    </row>
    <row r="11304" spans="12:13" x14ac:dyDescent="0.3">
      <c r="L11304" s="10">
        <v>273594</v>
      </c>
      <c r="M11304" s="60">
        <v>44309.7028587963</v>
      </c>
    </row>
    <row r="11305" spans="12:13" x14ac:dyDescent="0.3">
      <c r="L11305" s="10">
        <v>273596</v>
      </c>
      <c r="M11305" s="60">
        <v>44342.739270833335</v>
      </c>
    </row>
    <row r="11306" spans="12:13" x14ac:dyDescent="0.3">
      <c r="L11306" s="10">
        <v>273612</v>
      </c>
      <c r="M11306" s="60">
        <v>44342.842418981483</v>
      </c>
    </row>
    <row r="11307" spans="12:13" x14ac:dyDescent="0.3">
      <c r="L11307" s="10">
        <v>273618</v>
      </c>
      <c r="M11307" s="60">
        <v>44311.427141203705</v>
      </c>
    </row>
    <row r="11308" spans="12:13" x14ac:dyDescent="0.3">
      <c r="L11308" s="10">
        <v>273630</v>
      </c>
      <c r="M11308" s="60">
        <v>44328.655532407407</v>
      </c>
    </row>
    <row r="11309" spans="12:13" x14ac:dyDescent="0.3">
      <c r="L11309" s="10">
        <v>273642</v>
      </c>
      <c r="M11309" s="60">
        <v>44408.651018518518</v>
      </c>
    </row>
    <row r="11310" spans="12:13" x14ac:dyDescent="0.3">
      <c r="L11310" s="10">
        <v>273645</v>
      </c>
      <c r="M11310" s="60">
        <v>44385.845659722225</v>
      </c>
    </row>
    <row r="11311" spans="12:13" x14ac:dyDescent="0.3">
      <c r="L11311" s="10">
        <v>273647</v>
      </c>
      <c r="M11311" s="60">
        <v>44311.394999999997</v>
      </c>
    </row>
    <row r="11312" spans="12:13" x14ac:dyDescent="0.3">
      <c r="L11312" s="10">
        <v>273650</v>
      </c>
      <c r="M11312" s="60">
        <v>44372.769606481481</v>
      </c>
    </row>
    <row r="11313" spans="12:13" x14ac:dyDescent="0.3">
      <c r="L11313" s="10">
        <v>273663</v>
      </c>
      <c r="M11313" s="60">
        <v>44366.679189814815</v>
      </c>
    </row>
    <row r="11314" spans="12:13" x14ac:dyDescent="0.3">
      <c r="L11314" s="10">
        <v>273674</v>
      </c>
      <c r="M11314" s="60">
        <v>44347.588784722226</v>
      </c>
    </row>
    <row r="11315" spans="12:13" x14ac:dyDescent="0.3">
      <c r="L11315" s="10">
        <v>273706</v>
      </c>
      <c r="M11315" s="60">
        <v>44375.629236111112</v>
      </c>
    </row>
    <row r="11316" spans="12:13" x14ac:dyDescent="0.3">
      <c r="L11316" s="10">
        <v>273717</v>
      </c>
      <c r="M11316" s="60">
        <v>44360.579884259256</v>
      </c>
    </row>
    <row r="11317" spans="12:13" x14ac:dyDescent="0.3">
      <c r="L11317" s="10">
        <v>273724</v>
      </c>
      <c r="M11317" s="60">
        <v>44343.759895833333</v>
      </c>
    </row>
    <row r="11318" spans="12:13" x14ac:dyDescent="0.3">
      <c r="L11318" s="10">
        <v>273747</v>
      </c>
      <c r="M11318" s="60">
        <v>44309.097280092596</v>
      </c>
    </row>
    <row r="11319" spans="12:13" x14ac:dyDescent="0.3">
      <c r="L11319" s="10">
        <v>273763</v>
      </c>
      <c r="M11319" s="60">
        <v>44306.825023148151</v>
      </c>
    </row>
    <row r="11320" spans="12:13" x14ac:dyDescent="0.3">
      <c r="L11320" s="10">
        <v>273819</v>
      </c>
      <c r="M11320" s="60">
        <v>44309.966608796298</v>
      </c>
    </row>
    <row r="11321" spans="12:13" x14ac:dyDescent="0.3">
      <c r="L11321" s="10">
        <v>273844</v>
      </c>
      <c r="M11321" s="60">
        <v>44344.816122685188</v>
      </c>
    </row>
    <row r="11322" spans="12:13" x14ac:dyDescent="0.3">
      <c r="L11322" s="10">
        <v>273848</v>
      </c>
      <c r="M11322" s="60">
        <v>44341.776886574073</v>
      </c>
    </row>
    <row r="11323" spans="12:13" x14ac:dyDescent="0.3">
      <c r="L11323" s="10">
        <v>273865</v>
      </c>
      <c r="M11323" s="60">
        <v>44409.109988425924</v>
      </c>
    </row>
    <row r="11324" spans="12:13" x14ac:dyDescent="0.3">
      <c r="L11324" s="10">
        <v>273941</v>
      </c>
      <c r="M11324" s="60">
        <v>44310.731168981481</v>
      </c>
    </row>
    <row r="11325" spans="12:13" x14ac:dyDescent="0.3">
      <c r="L11325" s="10">
        <v>273950</v>
      </c>
      <c r="M11325" s="60">
        <v>44353.283425925925</v>
      </c>
    </row>
    <row r="11326" spans="12:13" x14ac:dyDescent="0.3">
      <c r="L11326" s="10">
        <v>273982</v>
      </c>
      <c r="M11326" s="60">
        <v>44300.829479166663</v>
      </c>
    </row>
    <row r="11327" spans="12:13" x14ac:dyDescent="0.3">
      <c r="L11327" s="10">
        <v>274043</v>
      </c>
      <c r="M11327" s="60">
        <v>44409.253946759258</v>
      </c>
    </row>
    <row r="11328" spans="12:13" x14ac:dyDescent="0.3">
      <c r="L11328" s="10">
        <v>274058</v>
      </c>
      <c r="M11328" s="60">
        <v>44315.795497685183</v>
      </c>
    </row>
    <row r="11329" spans="12:13" x14ac:dyDescent="0.3">
      <c r="L11329" s="10">
        <v>274094</v>
      </c>
      <c r="M11329" s="60">
        <v>44402.383587962962</v>
      </c>
    </row>
    <row r="11330" spans="12:13" x14ac:dyDescent="0.3">
      <c r="L11330" s="10">
        <v>274099</v>
      </c>
      <c r="M11330" s="60">
        <v>44401.864664351851</v>
      </c>
    </row>
    <row r="11331" spans="12:13" x14ac:dyDescent="0.3">
      <c r="L11331" s="10">
        <v>274112</v>
      </c>
      <c r="M11331" s="60">
        <v>44325.189791666664</v>
      </c>
    </row>
    <row r="11332" spans="12:13" x14ac:dyDescent="0.3">
      <c r="L11332" s="10">
        <v>274122</v>
      </c>
      <c r="M11332" s="60">
        <v>44314.839583333334</v>
      </c>
    </row>
    <row r="11333" spans="12:13" x14ac:dyDescent="0.3">
      <c r="L11333" s="10">
        <v>274130</v>
      </c>
      <c r="M11333" s="60">
        <v>44345.562696759262</v>
      </c>
    </row>
    <row r="11334" spans="12:13" x14ac:dyDescent="0.3">
      <c r="L11334" s="10">
        <v>274140</v>
      </c>
      <c r="M11334" s="60">
        <v>44301.851319444446</v>
      </c>
    </row>
    <row r="11335" spans="12:13" x14ac:dyDescent="0.3">
      <c r="L11335" s="10">
        <v>274155</v>
      </c>
      <c r="M11335" s="60">
        <v>44372.580694444441</v>
      </c>
    </row>
    <row r="11336" spans="12:13" x14ac:dyDescent="0.3">
      <c r="L11336" s="10">
        <v>274171</v>
      </c>
      <c r="M11336" s="60">
        <v>44295.675752314812</v>
      </c>
    </row>
    <row r="11337" spans="12:13" x14ac:dyDescent="0.3">
      <c r="L11337" s="10">
        <v>274270</v>
      </c>
      <c r="M11337" s="60">
        <v>44372.493310185186</v>
      </c>
    </row>
    <row r="11338" spans="12:13" x14ac:dyDescent="0.3">
      <c r="L11338" s="10">
        <v>274284</v>
      </c>
      <c r="M11338" s="60">
        <v>44286.62599537037</v>
      </c>
    </row>
    <row r="11339" spans="12:13" x14ac:dyDescent="0.3">
      <c r="L11339" s="10">
        <v>274303</v>
      </c>
      <c r="M11339" s="60">
        <v>44317.144502314812</v>
      </c>
    </row>
    <row r="11340" spans="12:13" x14ac:dyDescent="0.3">
      <c r="L11340" s="10">
        <v>274329</v>
      </c>
      <c r="M11340" s="60">
        <v>44382.567337962966</v>
      </c>
    </row>
    <row r="11341" spans="12:13" x14ac:dyDescent="0.3">
      <c r="L11341" s="10">
        <v>274379</v>
      </c>
      <c r="M11341" s="60">
        <v>44391.692743055559</v>
      </c>
    </row>
    <row r="11342" spans="12:13" x14ac:dyDescent="0.3">
      <c r="L11342" s="10">
        <v>274380</v>
      </c>
      <c r="M11342" s="60">
        <v>44306.663622685184</v>
      </c>
    </row>
    <row r="11343" spans="12:13" x14ac:dyDescent="0.3">
      <c r="L11343" s="10">
        <v>274384</v>
      </c>
      <c r="M11343" s="60">
        <v>44299.772037037037</v>
      </c>
    </row>
    <row r="11344" spans="12:13" x14ac:dyDescent="0.3">
      <c r="L11344" s="10">
        <v>274447</v>
      </c>
      <c r="M11344" s="60">
        <v>44373.557222222225</v>
      </c>
    </row>
    <row r="11345" spans="12:13" x14ac:dyDescent="0.3">
      <c r="L11345" s="10">
        <v>274455</v>
      </c>
      <c r="M11345" s="60">
        <v>44309.789826388886</v>
      </c>
    </row>
    <row r="11346" spans="12:13" x14ac:dyDescent="0.3">
      <c r="L11346" s="10">
        <v>274477</v>
      </c>
      <c r="M11346" s="60">
        <v>44342.765555555554</v>
      </c>
    </row>
    <row r="11347" spans="12:13" x14ac:dyDescent="0.3">
      <c r="L11347" s="10">
        <v>274485</v>
      </c>
      <c r="M11347" s="60">
        <v>44372.467002314814</v>
      </c>
    </row>
    <row r="11348" spans="12:13" x14ac:dyDescent="0.3">
      <c r="L11348" s="10">
        <v>274490</v>
      </c>
      <c r="M11348" s="60">
        <v>44306.8675</v>
      </c>
    </row>
    <row r="11349" spans="12:13" x14ac:dyDescent="0.3">
      <c r="L11349" s="10">
        <v>274505</v>
      </c>
      <c r="M11349" s="60">
        <v>44318.259745370371</v>
      </c>
    </row>
    <row r="11350" spans="12:13" x14ac:dyDescent="0.3">
      <c r="L11350" s="10">
        <v>274506</v>
      </c>
      <c r="M11350" s="60">
        <v>44414.931018518517</v>
      </c>
    </row>
    <row r="11351" spans="12:13" x14ac:dyDescent="0.3">
      <c r="L11351" s="10">
        <v>274523</v>
      </c>
      <c r="M11351" s="60">
        <v>44372.847280092596</v>
      </c>
    </row>
    <row r="11352" spans="12:13" x14ac:dyDescent="0.3">
      <c r="L11352" s="10">
        <v>274524</v>
      </c>
      <c r="M11352" s="60">
        <v>44342.622361111113</v>
      </c>
    </row>
    <row r="11353" spans="12:13" x14ac:dyDescent="0.3">
      <c r="L11353" s="10">
        <v>274551</v>
      </c>
      <c r="M11353" s="60">
        <v>44316.804803240739</v>
      </c>
    </row>
    <row r="11354" spans="12:13" x14ac:dyDescent="0.3">
      <c r="L11354" s="10">
        <v>274553</v>
      </c>
      <c r="M11354" s="60">
        <v>44386.628831018519</v>
      </c>
    </row>
    <row r="11355" spans="12:13" x14ac:dyDescent="0.3">
      <c r="L11355" s="10">
        <v>274564</v>
      </c>
      <c r="M11355" s="60">
        <v>44377.967013888891</v>
      </c>
    </row>
    <row r="11356" spans="12:13" x14ac:dyDescent="0.3">
      <c r="L11356" s="10">
        <v>274599</v>
      </c>
      <c r="M11356" s="60">
        <v>44372.753020833334</v>
      </c>
    </row>
    <row r="11357" spans="12:13" x14ac:dyDescent="0.3">
      <c r="L11357" s="10">
        <v>274602</v>
      </c>
      <c r="M11357" s="60">
        <v>44344.582303240742</v>
      </c>
    </row>
    <row r="11358" spans="12:13" x14ac:dyDescent="0.3">
      <c r="L11358" s="10">
        <v>274623</v>
      </c>
      <c r="M11358" s="60">
        <v>44306.947662037041</v>
      </c>
    </row>
    <row r="11359" spans="12:13" x14ac:dyDescent="0.3">
      <c r="L11359" s="10">
        <v>274652</v>
      </c>
      <c r="M11359" s="60">
        <v>44286.924942129626</v>
      </c>
    </row>
    <row r="11360" spans="12:13" x14ac:dyDescent="0.3">
      <c r="L11360" s="10">
        <v>274686</v>
      </c>
      <c r="M11360" s="60">
        <v>44374.51394675926</v>
      </c>
    </row>
    <row r="11361" spans="12:13" x14ac:dyDescent="0.3">
      <c r="L11361" s="10">
        <v>274717</v>
      </c>
      <c r="M11361" s="60">
        <v>44389.609409722223</v>
      </c>
    </row>
    <row r="11362" spans="12:13" x14ac:dyDescent="0.3">
      <c r="L11362" s="10">
        <v>274721</v>
      </c>
      <c r="M11362" s="60">
        <v>44348.719039351854</v>
      </c>
    </row>
    <row r="11363" spans="12:13" x14ac:dyDescent="0.3">
      <c r="L11363" s="10">
        <v>274744</v>
      </c>
      <c r="M11363" s="60">
        <v>44374.667256944442</v>
      </c>
    </row>
    <row r="11364" spans="12:13" x14ac:dyDescent="0.3">
      <c r="L11364" s="10">
        <v>274769</v>
      </c>
      <c r="M11364" s="60">
        <v>44395.652453703704</v>
      </c>
    </row>
    <row r="11365" spans="12:13" x14ac:dyDescent="0.3">
      <c r="L11365" s="10">
        <v>274818</v>
      </c>
      <c r="M11365" s="60">
        <v>44332.885706018518</v>
      </c>
    </row>
    <row r="11366" spans="12:13" x14ac:dyDescent="0.3">
      <c r="L11366" s="10">
        <v>274821</v>
      </c>
      <c r="M11366" s="60">
        <v>44388.852534722224</v>
      </c>
    </row>
    <row r="11367" spans="12:13" x14ac:dyDescent="0.3">
      <c r="L11367" s="10">
        <v>274823</v>
      </c>
      <c r="M11367" s="60">
        <v>44347.660787037035</v>
      </c>
    </row>
    <row r="11368" spans="12:13" x14ac:dyDescent="0.3">
      <c r="L11368" s="10">
        <v>274834</v>
      </c>
      <c r="M11368" s="60">
        <v>44299.701238425929</v>
      </c>
    </row>
    <row r="11369" spans="12:13" x14ac:dyDescent="0.3">
      <c r="L11369" s="10">
        <v>274858</v>
      </c>
      <c r="M11369" s="60">
        <v>44377.071388888886</v>
      </c>
    </row>
    <row r="11370" spans="12:13" x14ac:dyDescent="0.3">
      <c r="L11370" s="10">
        <v>274905</v>
      </c>
      <c r="M11370" s="60">
        <v>44367.798726851855</v>
      </c>
    </row>
    <row r="11371" spans="12:13" x14ac:dyDescent="0.3">
      <c r="L11371" s="10">
        <v>274927</v>
      </c>
      <c r="M11371" s="60">
        <v>44377.764351851853</v>
      </c>
    </row>
    <row r="11372" spans="12:13" x14ac:dyDescent="0.3">
      <c r="L11372" s="10">
        <v>274964</v>
      </c>
      <c r="M11372" s="60">
        <v>44347.753020833334</v>
      </c>
    </row>
    <row r="11373" spans="12:13" x14ac:dyDescent="0.3">
      <c r="L11373" s="10">
        <v>274985</v>
      </c>
      <c r="M11373" s="60">
        <v>44346.76798611111</v>
      </c>
    </row>
    <row r="11374" spans="12:13" x14ac:dyDescent="0.3">
      <c r="L11374" s="10">
        <v>274988</v>
      </c>
      <c r="M11374" s="60">
        <v>44340.644606481481</v>
      </c>
    </row>
    <row r="11375" spans="12:13" x14ac:dyDescent="0.3">
      <c r="L11375" s="10">
        <v>274992</v>
      </c>
      <c r="M11375" s="60">
        <v>44313.68546296296</v>
      </c>
    </row>
    <row r="11376" spans="12:13" x14ac:dyDescent="0.3">
      <c r="L11376" s="10">
        <v>274993</v>
      </c>
      <c r="M11376" s="60">
        <v>44350.562893518516</v>
      </c>
    </row>
    <row r="11377" spans="12:13" x14ac:dyDescent="0.3">
      <c r="L11377" s="10">
        <v>275052</v>
      </c>
      <c r="M11377" s="60">
        <v>44301.868310185186</v>
      </c>
    </row>
    <row r="11378" spans="12:13" x14ac:dyDescent="0.3">
      <c r="L11378" s="10">
        <v>275072</v>
      </c>
      <c r="M11378" s="60">
        <v>44344.960138888891</v>
      </c>
    </row>
    <row r="11379" spans="12:13" x14ac:dyDescent="0.3">
      <c r="L11379" s="10">
        <v>275116</v>
      </c>
      <c r="M11379" s="60">
        <v>44304.499328703707</v>
      </c>
    </row>
    <row r="11380" spans="12:13" x14ac:dyDescent="0.3">
      <c r="L11380" s="10">
        <v>275128</v>
      </c>
      <c r="M11380" s="60">
        <v>44346.623159722221</v>
      </c>
    </row>
    <row r="11381" spans="12:13" x14ac:dyDescent="0.3">
      <c r="L11381" s="10">
        <v>275159</v>
      </c>
      <c r="M11381" s="60">
        <v>44342.782141203701</v>
      </c>
    </row>
    <row r="11382" spans="12:13" x14ac:dyDescent="0.3">
      <c r="L11382" s="10">
        <v>275181</v>
      </c>
      <c r="M11382" s="60">
        <v>44346.842824074076</v>
      </c>
    </row>
    <row r="11383" spans="12:13" x14ac:dyDescent="0.3">
      <c r="L11383" s="10">
        <v>275226</v>
      </c>
      <c r="M11383" s="60">
        <v>44372.801562499997</v>
      </c>
    </row>
    <row r="11384" spans="12:13" x14ac:dyDescent="0.3">
      <c r="L11384" s="10">
        <v>275229</v>
      </c>
      <c r="M11384" s="60">
        <v>44360.664826388886</v>
      </c>
    </row>
    <row r="11385" spans="12:13" x14ac:dyDescent="0.3">
      <c r="L11385" s="10">
        <v>275260</v>
      </c>
      <c r="M11385" s="60">
        <v>44336.580289351848</v>
      </c>
    </row>
    <row r="11386" spans="12:13" x14ac:dyDescent="0.3">
      <c r="L11386" s="10">
        <v>275281</v>
      </c>
      <c r="M11386" s="60">
        <v>44298.876400462963</v>
      </c>
    </row>
    <row r="11387" spans="12:13" x14ac:dyDescent="0.3">
      <c r="L11387" s="10">
        <v>275349</v>
      </c>
      <c r="M11387" s="60">
        <v>44349.672118055554</v>
      </c>
    </row>
    <row r="11388" spans="12:13" x14ac:dyDescent="0.3">
      <c r="L11388" s="10">
        <v>275460</v>
      </c>
      <c r="M11388" s="60">
        <v>44375.544282407405</v>
      </c>
    </row>
    <row r="11389" spans="12:13" x14ac:dyDescent="0.3">
      <c r="L11389" s="10">
        <v>275473</v>
      </c>
      <c r="M11389" s="60">
        <v>44325.829479166663</v>
      </c>
    </row>
    <row r="11390" spans="12:13" x14ac:dyDescent="0.3">
      <c r="L11390" s="10">
        <v>275474</v>
      </c>
      <c r="M11390" s="60">
        <v>44325.799942129626</v>
      </c>
    </row>
    <row r="11391" spans="12:13" x14ac:dyDescent="0.3">
      <c r="L11391" s="10">
        <v>275488</v>
      </c>
      <c r="M11391" s="60">
        <v>44367.31046296296</v>
      </c>
    </row>
    <row r="11392" spans="12:13" x14ac:dyDescent="0.3">
      <c r="L11392" s="10">
        <v>275532</v>
      </c>
      <c r="M11392" s="60">
        <v>44316.489270833335</v>
      </c>
    </row>
    <row r="11393" spans="12:13" x14ac:dyDescent="0.3">
      <c r="L11393" s="10">
        <v>275538</v>
      </c>
      <c r="M11393" s="60">
        <v>44334.716203703705</v>
      </c>
    </row>
    <row r="11394" spans="12:13" x14ac:dyDescent="0.3">
      <c r="L11394" s="10">
        <v>275546</v>
      </c>
      <c r="M11394" s="60">
        <v>44373.139351851853</v>
      </c>
    </row>
    <row r="11395" spans="12:13" x14ac:dyDescent="0.3">
      <c r="L11395" s="10">
        <v>275593</v>
      </c>
      <c r="M11395" s="60">
        <v>44372.478750000002</v>
      </c>
    </row>
    <row r="11396" spans="12:13" x14ac:dyDescent="0.3">
      <c r="L11396" s="10">
        <v>275602</v>
      </c>
      <c r="M11396" s="60">
        <v>44302.669282407405</v>
      </c>
    </row>
    <row r="11397" spans="12:13" x14ac:dyDescent="0.3">
      <c r="L11397" s="10">
        <v>275610</v>
      </c>
      <c r="M11397" s="60">
        <v>44311.966180555559</v>
      </c>
    </row>
    <row r="11398" spans="12:13" x14ac:dyDescent="0.3">
      <c r="L11398" s="10">
        <v>275657</v>
      </c>
      <c r="M11398" s="60">
        <v>44361.830694444441</v>
      </c>
    </row>
    <row r="11399" spans="12:13" x14ac:dyDescent="0.3">
      <c r="L11399" s="10">
        <v>275664</v>
      </c>
      <c r="M11399" s="60">
        <v>44300.395416666666</v>
      </c>
    </row>
    <row r="11400" spans="12:13" x14ac:dyDescent="0.3">
      <c r="L11400" s="10">
        <v>275665</v>
      </c>
      <c r="M11400" s="60">
        <v>44374.465983796297</v>
      </c>
    </row>
    <row r="11401" spans="12:13" x14ac:dyDescent="0.3">
      <c r="L11401" s="10">
        <v>275672</v>
      </c>
      <c r="M11401" s="60">
        <v>44324.631249999999</v>
      </c>
    </row>
    <row r="11402" spans="12:13" x14ac:dyDescent="0.3">
      <c r="L11402" s="10">
        <v>275684</v>
      </c>
      <c r="M11402" s="60">
        <v>44343.61346064815</v>
      </c>
    </row>
    <row r="11403" spans="12:13" x14ac:dyDescent="0.3">
      <c r="L11403" s="10">
        <v>275700</v>
      </c>
      <c r="M11403" s="60">
        <v>44297.428993055553</v>
      </c>
    </row>
    <row r="11404" spans="12:13" x14ac:dyDescent="0.3">
      <c r="L11404" s="10">
        <v>275747</v>
      </c>
      <c r="M11404" s="60">
        <v>44345.816527777781</v>
      </c>
    </row>
    <row r="11405" spans="12:13" x14ac:dyDescent="0.3">
      <c r="L11405" s="10">
        <v>275778</v>
      </c>
      <c r="M11405" s="60">
        <v>44317.310682870368</v>
      </c>
    </row>
    <row r="11406" spans="12:13" x14ac:dyDescent="0.3">
      <c r="L11406" s="10">
        <v>275798</v>
      </c>
      <c r="M11406" s="60">
        <v>44342.680613425924</v>
      </c>
    </row>
    <row r="11407" spans="12:13" x14ac:dyDescent="0.3">
      <c r="L11407" s="10">
        <v>275802</v>
      </c>
      <c r="M11407" s="60">
        <v>44311.365474537037</v>
      </c>
    </row>
    <row r="11408" spans="12:13" x14ac:dyDescent="0.3">
      <c r="L11408" s="10">
        <v>275806</v>
      </c>
      <c r="M11408" s="60">
        <v>44346.748969907407</v>
      </c>
    </row>
    <row r="11409" spans="12:13" x14ac:dyDescent="0.3">
      <c r="L11409" s="10">
        <v>275865</v>
      </c>
      <c r="M11409" s="60">
        <v>44303.534571759257</v>
      </c>
    </row>
    <row r="11410" spans="12:13" x14ac:dyDescent="0.3">
      <c r="L11410" s="10">
        <v>275872</v>
      </c>
      <c r="M11410" s="60">
        <v>44377.296666666669</v>
      </c>
    </row>
    <row r="11411" spans="12:13" x14ac:dyDescent="0.3">
      <c r="L11411" s="10">
        <v>275884</v>
      </c>
      <c r="M11411" s="60">
        <v>44310.579074074078</v>
      </c>
    </row>
    <row r="11412" spans="12:13" x14ac:dyDescent="0.3">
      <c r="L11412" s="10">
        <v>275896</v>
      </c>
      <c r="M11412" s="60">
        <v>44405.575833333336</v>
      </c>
    </row>
    <row r="11413" spans="12:13" x14ac:dyDescent="0.3">
      <c r="L11413" s="10">
        <v>275974</v>
      </c>
      <c r="M11413" s="60">
        <v>44302.77648148148</v>
      </c>
    </row>
    <row r="11414" spans="12:13" x14ac:dyDescent="0.3">
      <c r="L11414" s="10">
        <v>275998</v>
      </c>
      <c r="M11414" s="60">
        <v>44309.856979166667</v>
      </c>
    </row>
    <row r="11415" spans="12:13" x14ac:dyDescent="0.3">
      <c r="L11415" s="10">
        <v>276096</v>
      </c>
      <c r="M11415" s="60">
        <v>44341.874374999999</v>
      </c>
    </row>
    <row r="11416" spans="12:13" x14ac:dyDescent="0.3">
      <c r="L11416" s="10">
        <v>276099</v>
      </c>
      <c r="M11416" s="60">
        <v>44363.307997685188</v>
      </c>
    </row>
    <row r="11417" spans="12:13" x14ac:dyDescent="0.3">
      <c r="L11417" s="10">
        <v>276101</v>
      </c>
      <c r="M11417" s="60">
        <v>44408.263981481483</v>
      </c>
    </row>
    <row r="11418" spans="12:13" x14ac:dyDescent="0.3">
      <c r="L11418" s="10">
        <v>276125</v>
      </c>
      <c r="M11418" s="60">
        <v>44351.791851851849</v>
      </c>
    </row>
    <row r="11419" spans="12:13" x14ac:dyDescent="0.3">
      <c r="L11419" s="10">
        <v>276173</v>
      </c>
      <c r="M11419" s="60">
        <v>44307.683437500003</v>
      </c>
    </row>
    <row r="11420" spans="12:13" x14ac:dyDescent="0.3">
      <c r="L11420" s="10">
        <v>276186</v>
      </c>
      <c r="M11420" s="60">
        <v>44310.606828703705</v>
      </c>
    </row>
    <row r="11421" spans="12:13" x14ac:dyDescent="0.3">
      <c r="L11421" s="10">
        <v>276234</v>
      </c>
      <c r="M11421" s="60">
        <v>44396.670902777776</v>
      </c>
    </row>
    <row r="11422" spans="12:13" x14ac:dyDescent="0.3">
      <c r="L11422" s="10">
        <v>276237</v>
      </c>
      <c r="M11422" s="60">
        <v>44346.596064814818</v>
      </c>
    </row>
    <row r="11423" spans="12:13" x14ac:dyDescent="0.3">
      <c r="L11423" s="10">
        <v>276392</v>
      </c>
      <c r="M11423" s="60">
        <v>44311.701643518521</v>
      </c>
    </row>
    <row r="11424" spans="12:13" x14ac:dyDescent="0.3">
      <c r="L11424" s="10">
        <v>276399</v>
      </c>
      <c r="M11424" s="60">
        <v>44311.431354166663</v>
      </c>
    </row>
    <row r="11425" spans="12:13" x14ac:dyDescent="0.3">
      <c r="L11425" s="10">
        <v>276420</v>
      </c>
      <c r="M11425" s="60">
        <v>44347.899861111109</v>
      </c>
    </row>
    <row r="11426" spans="12:13" x14ac:dyDescent="0.3">
      <c r="L11426" s="10">
        <v>276427</v>
      </c>
      <c r="M11426" s="60">
        <v>44296.766365740739</v>
      </c>
    </row>
    <row r="11427" spans="12:13" x14ac:dyDescent="0.3">
      <c r="L11427" s="10">
        <v>276453</v>
      </c>
      <c r="M11427" s="60">
        <v>44313.422337962962</v>
      </c>
    </row>
    <row r="11428" spans="12:13" x14ac:dyDescent="0.3">
      <c r="L11428" s="10">
        <v>276513</v>
      </c>
      <c r="M11428" s="60">
        <v>44346.816122685188</v>
      </c>
    </row>
    <row r="11429" spans="12:13" x14ac:dyDescent="0.3">
      <c r="L11429" s="10">
        <v>276518</v>
      </c>
      <c r="M11429" s="60">
        <v>44405.571388888886</v>
      </c>
    </row>
    <row r="11430" spans="12:13" x14ac:dyDescent="0.3">
      <c r="L11430" s="10">
        <v>276524</v>
      </c>
      <c r="M11430" s="60">
        <v>44303.907951388886</v>
      </c>
    </row>
    <row r="11431" spans="12:13" x14ac:dyDescent="0.3">
      <c r="L11431" s="10">
        <v>276554</v>
      </c>
      <c r="M11431" s="60">
        <v>44342.810868055552</v>
      </c>
    </row>
    <row r="11432" spans="12:13" x14ac:dyDescent="0.3">
      <c r="L11432" s="10">
        <v>276566</v>
      </c>
      <c r="M11432" s="60">
        <v>44302.890555555554</v>
      </c>
    </row>
    <row r="11433" spans="12:13" x14ac:dyDescent="0.3">
      <c r="L11433" s="10">
        <v>276572</v>
      </c>
      <c r="M11433" s="60">
        <v>44341.575995370367</v>
      </c>
    </row>
    <row r="11434" spans="12:13" x14ac:dyDescent="0.3">
      <c r="L11434" s="10">
        <v>276575</v>
      </c>
      <c r="M11434" s="60">
        <v>44374.032546296294</v>
      </c>
    </row>
    <row r="11435" spans="12:13" x14ac:dyDescent="0.3">
      <c r="L11435" s="10">
        <v>276584</v>
      </c>
      <c r="M11435" s="60">
        <v>44289.53943287037</v>
      </c>
    </row>
    <row r="11436" spans="12:13" x14ac:dyDescent="0.3">
      <c r="L11436" s="10">
        <v>276604</v>
      </c>
      <c r="M11436" s="60">
        <v>44337.891365740739</v>
      </c>
    </row>
    <row r="11437" spans="12:13" x14ac:dyDescent="0.3">
      <c r="L11437" s="10">
        <v>276633</v>
      </c>
      <c r="M11437" s="60">
        <v>44311.539826388886</v>
      </c>
    </row>
    <row r="11438" spans="12:13" x14ac:dyDescent="0.3">
      <c r="L11438" s="10">
        <v>276652</v>
      </c>
      <c r="M11438" s="60">
        <v>44310.665231481478</v>
      </c>
    </row>
    <row r="11439" spans="12:13" x14ac:dyDescent="0.3">
      <c r="L11439" s="10">
        <v>276663</v>
      </c>
      <c r="M11439" s="60">
        <v>44331.542662037034</v>
      </c>
    </row>
    <row r="11440" spans="12:13" x14ac:dyDescent="0.3">
      <c r="L11440" s="10">
        <v>276750</v>
      </c>
      <c r="M11440" s="60">
        <v>44315.48846064815</v>
      </c>
    </row>
    <row r="11441" spans="12:13" x14ac:dyDescent="0.3">
      <c r="L11441" s="10">
        <v>276755</v>
      </c>
      <c r="M11441" s="60">
        <v>44405.615879629629</v>
      </c>
    </row>
    <row r="11442" spans="12:13" x14ac:dyDescent="0.3">
      <c r="L11442" s="10">
        <v>276765</v>
      </c>
      <c r="M11442" s="60">
        <v>44373.696250000001</v>
      </c>
    </row>
    <row r="11443" spans="12:13" x14ac:dyDescent="0.3">
      <c r="L11443" s="10">
        <v>276767</v>
      </c>
      <c r="M11443" s="60">
        <v>44330.804803240739</v>
      </c>
    </row>
    <row r="11444" spans="12:13" x14ac:dyDescent="0.3">
      <c r="L11444" s="10">
        <v>276776</v>
      </c>
      <c r="M11444" s="60">
        <v>44319.259328703702</v>
      </c>
    </row>
    <row r="11445" spans="12:13" x14ac:dyDescent="0.3">
      <c r="L11445" s="10">
        <v>276800</v>
      </c>
      <c r="M11445" s="60">
        <v>44348.880856481483</v>
      </c>
    </row>
    <row r="11446" spans="12:13" x14ac:dyDescent="0.3">
      <c r="L11446" s="10">
        <v>276839</v>
      </c>
      <c r="M11446" s="60">
        <v>44376.787002314813</v>
      </c>
    </row>
    <row r="11447" spans="12:13" x14ac:dyDescent="0.3">
      <c r="L11447" s="10">
        <v>276844</v>
      </c>
      <c r="M11447" s="60">
        <v>44292.63894675926</v>
      </c>
    </row>
    <row r="11448" spans="12:13" x14ac:dyDescent="0.3">
      <c r="L11448" s="10">
        <v>276887</v>
      </c>
      <c r="M11448" s="60">
        <v>44300.928182870368</v>
      </c>
    </row>
    <row r="11449" spans="12:13" x14ac:dyDescent="0.3">
      <c r="L11449" s="10">
        <v>276900</v>
      </c>
      <c r="M11449" s="60">
        <v>44400.716203703705</v>
      </c>
    </row>
    <row r="11450" spans="12:13" x14ac:dyDescent="0.3">
      <c r="L11450" s="10">
        <v>276909</v>
      </c>
      <c r="M11450" s="60">
        <v>44341.711354166669</v>
      </c>
    </row>
    <row r="11451" spans="12:13" x14ac:dyDescent="0.3">
      <c r="L11451" s="10">
        <v>276917</v>
      </c>
      <c r="M11451" s="60">
        <v>44374.455289351848</v>
      </c>
    </row>
    <row r="11452" spans="12:13" x14ac:dyDescent="0.3">
      <c r="L11452" s="10">
        <v>276930</v>
      </c>
      <c r="M11452" s="60">
        <v>44365.525671296295</v>
      </c>
    </row>
    <row r="11453" spans="12:13" x14ac:dyDescent="0.3">
      <c r="L11453" s="10">
        <v>276938</v>
      </c>
      <c r="M11453" s="60">
        <v>44342.666041666664</v>
      </c>
    </row>
    <row r="11454" spans="12:13" x14ac:dyDescent="0.3">
      <c r="L11454" s="10">
        <v>276943</v>
      </c>
      <c r="M11454" s="60">
        <v>44344.710949074077</v>
      </c>
    </row>
    <row r="11455" spans="12:13" x14ac:dyDescent="0.3">
      <c r="L11455" s="10">
        <v>276968</v>
      </c>
      <c r="M11455" s="60">
        <v>44340.6559375</v>
      </c>
    </row>
    <row r="11456" spans="12:13" x14ac:dyDescent="0.3">
      <c r="L11456" s="10">
        <v>276976</v>
      </c>
      <c r="M11456" s="60">
        <v>44345.704479166663</v>
      </c>
    </row>
    <row r="11457" spans="12:13" x14ac:dyDescent="0.3">
      <c r="L11457" s="10">
        <v>277006</v>
      </c>
      <c r="M11457" s="60">
        <v>44400.804803240739</v>
      </c>
    </row>
    <row r="11458" spans="12:13" x14ac:dyDescent="0.3">
      <c r="L11458" s="10">
        <v>277040</v>
      </c>
      <c r="M11458" s="60">
        <v>44321.626805555556</v>
      </c>
    </row>
    <row r="11459" spans="12:13" x14ac:dyDescent="0.3">
      <c r="L11459" s="10">
        <v>277064</v>
      </c>
      <c r="M11459" s="60">
        <v>44299.440995370373</v>
      </c>
    </row>
    <row r="11460" spans="12:13" x14ac:dyDescent="0.3">
      <c r="L11460" s="10">
        <v>277104</v>
      </c>
      <c r="M11460" s="60">
        <v>44404.589189814818</v>
      </c>
    </row>
    <row r="11461" spans="12:13" x14ac:dyDescent="0.3">
      <c r="L11461" s="10">
        <v>277106</v>
      </c>
      <c r="M11461" s="60">
        <v>44343.752662037034</v>
      </c>
    </row>
    <row r="11462" spans="12:13" x14ac:dyDescent="0.3">
      <c r="L11462" s="10">
        <v>277115</v>
      </c>
      <c r="M11462" s="60">
        <v>44316.855370370373</v>
      </c>
    </row>
    <row r="11463" spans="12:13" x14ac:dyDescent="0.3">
      <c r="L11463" s="10">
        <v>277127</v>
      </c>
      <c r="M11463" s="60">
        <v>44379.890150462961</v>
      </c>
    </row>
    <row r="11464" spans="12:13" x14ac:dyDescent="0.3">
      <c r="L11464" s="10">
        <v>277146</v>
      </c>
      <c r="M11464" s="60">
        <v>44403.864270833335</v>
      </c>
    </row>
    <row r="11465" spans="12:13" x14ac:dyDescent="0.3">
      <c r="L11465" s="10">
        <v>277151</v>
      </c>
      <c r="M11465" s="60">
        <v>44375.493715277778</v>
      </c>
    </row>
    <row r="11466" spans="12:13" x14ac:dyDescent="0.3">
      <c r="L11466" s="10">
        <v>277171</v>
      </c>
      <c r="M11466" s="60">
        <v>44340.647037037037</v>
      </c>
    </row>
    <row r="11467" spans="12:13" x14ac:dyDescent="0.3">
      <c r="L11467" s="10">
        <v>277192</v>
      </c>
      <c r="M11467" s="60">
        <v>44376.777696759258</v>
      </c>
    </row>
    <row r="11468" spans="12:13" x14ac:dyDescent="0.3">
      <c r="L11468" s="10">
        <v>277246</v>
      </c>
      <c r="M11468" s="60">
        <v>44375.558437500003</v>
      </c>
    </row>
    <row r="11469" spans="12:13" x14ac:dyDescent="0.3">
      <c r="L11469" s="10">
        <v>277252</v>
      </c>
      <c r="M11469" s="60">
        <v>44343.900671296295</v>
      </c>
    </row>
    <row r="11470" spans="12:13" x14ac:dyDescent="0.3">
      <c r="L11470" s="10">
        <v>277276</v>
      </c>
      <c r="M11470" s="60">
        <v>44309.922523148147</v>
      </c>
    </row>
    <row r="11471" spans="12:13" x14ac:dyDescent="0.3">
      <c r="L11471" s="10">
        <v>277317</v>
      </c>
      <c r="M11471" s="60">
        <v>44310.576643518521</v>
      </c>
    </row>
    <row r="11472" spans="12:13" x14ac:dyDescent="0.3">
      <c r="L11472" s="10">
        <v>277328</v>
      </c>
      <c r="M11472" s="60">
        <v>44373.71539351852</v>
      </c>
    </row>
    <row r="11473" spans="12:13" x14ac:dyDescent="0.3">
      <c r="L11473" s="10">
        <v>277424</v>
      </c>
      <c r="M11473" s="60">
        <v>44300.518796296295</v>
      </c>
    </row>
    <row r="11474" spans="12:13" x14ac:dyDescent="0.3">
      <c r="L11474" s="10">
        <v>277455</v>
      </c>
      <c r="M11474" s="60">
        <v>44342.758333333331</v>
      </c>
    </row>
    <row r="11475" spans="12:13" x14ac:dyDescent="0.3">
      <c r="L11475" s="10">
        <v>277463</v>
      </c>
      <c r="M11475" s="60">
        <v>44315.825833333336</v>
      </c>
    </row>
    <row r="11476" spans="12:13" x14ac:dyDescent="0.3">
      <c r="L11476" s="10">
        <v>277470</v>
      </c>
      <c r="M11476" s="60">
        <v>44344.979004629633</v>
      </c>
    </row>
    <row r="11477" spans="12:13" x14ac:dyDescent="0.3">
      <c r="L11477" s="10">
        <v>277473</v>
      </c>
      <c r="M11477" s="60">
        <v>44328.621145833335</v>
      </c>
    </row>
    <row r="11478" spans="12:13" x14ac:dyDescent="0.3">
      <c r="L11478" s="10">
        <v>277477</v>
      </c>
      <c r="M11478" s="60">
        <v>44299.597280092596</v>
      </c>
    </row>
    <row r="11479" spans="12:13" x14ac:dyDescent="0.3">
      <c r="L11479" s="10">
        <v>277500</v>
      </c>
      <c r="M11479" s="60">
        <v>44333.011666666665</v>
      </c>
    </row>
    <row r="11480" spans="12:13" x14ac:dyDescent="0.3">
      <c r="L11480" s="10">
        <v>277516</v>
      </c>
      <c r="M11480" s="60">
        <v>44310.667349537034</v>
      </c>
    </row>
    <row r="11481" spans="12:13" x14ac:dyDescent="0.3">
      <c r="L11481" s="10">
        <v>277577</v>
      </c>
      <c r="M11481" s="60">
        <v>44317.800347222219</v>
      </c>
    </row>
    <row r="11482" spans="12:13" x14ac:dyDescent="0.3">
      <c r="L11482" s="10">
        <v>277591</v>
      </c>
      <c r="M11482" s="60">
        <v>44303.151331018518</v>
      </c>
    </row>
    <row r="11483" spans="12:13" x14ac:dyDescent="0.3">
      <c r="L11483" s="10">
        <v>277592</v>
      </c>
      <c r="M11483" s="60">
        <v>44302.058842592596</v>
      </c>
    </row>
    <row r="11484" spans="12:13" x14ac:dyDescent="0.3">
      <c r="L11484" s="10">
        <v>277603</v>
      </c>
      <c r="M11484" s="60">
        <v>44308.975104166668</v>
      </c>
    </row>
    <row r="11485" spans="12:13" x14ac:dyDescent="0.3">
      <c r="L11485" s="10">
        <v>277631</v>
      </c>
      <c r="M11485" s="60">
        <v>44302.667662037034</v>
      </c>
    </row>
    <row r="11486" spans="12:13" x14ac:dyDescent="0.3">
      <c r="L11486" s="10">
        <v>277650</v>
      </c>
      <c r="M11486" s="60">
        <v>44313.096064814818</v>
      </c>
    </row>
    <row r="11487" spans="12:13" x14ac:dyDescent="0.3">
      <c r="L11487" s="10">
        <v>277668</v>
      </c>
      <c r="M11487" s="60">
        <v>44342.742094907408</v>
      </c>
    </row>
    <row r="11488" spans="12:13" x14ac:dyDescent="0.3">
      <c r="L11488" s="10">
        <v>277677</v>
      </c>
      <c r="M11488" s="60">
        <v>44374.785381944443</v>
      </c>
    </row>
    <row r="11489" spans="12:13" x14ac:dyDescent="0.3">
      <c r="L11489" s="10">
        <v>277700</v>
      </c>
      <c r="M11489" s="60">
        <v>44338.818958333337</v>
      </c>
    </row>
    <row r="11490" spans="12:13" x14ac:dyDescent="0.3">
      <c r="L11490" s="10">
        <v>277732</v>
      </c>
      <c r="M11490" s="60">
        <v>44314.83797453704</v>
      </c>
    </row>
    <row r="11491" spans="12:13" x14ac:dyDescent="0.3">
      <c r="L11491" s="10">
        <v>277749</v>
      </c>
      <c r="M11491" s="60">
        <v>44346.637650462966</v>
      </c>
    </row>
    <row r="11492" spans="12:13" x14ac:dyDescent="0.3">
      <c r="L11492" s="10">
        <v>277767</v>
      </c>
      <c r="M11492" s="60">
        <v>44356.643391203703</v>
      </c>
    </row>
    <row r="11493" spans="12:13" x14ac:dyDescent="0.3">
      <c r="L11493" s="10">
        <v>277773</v>
      </c>
      <c r="M11493" s="60">
        <v>44323.219039351854</v>
      </c>
    </row>
    <row r="11494" spans="12:13" x14ac:dyDescent="0.3">
      <c r="L11494" s="10">
        <v>277778</v>
      </c>
      <c r="M11494" s="60">
        <v>44346.437083333331</v>
      </c>
    </row>
    <row r="11495" spans="12:13" x14ac:dyDescent="0.3">
      <c r="L11495" s="10">
        <v>277806</v>
      </c>
      <c r="M11495" s="60">
        <v>44325.415208333332</v>
      </c>
    </row>
    <row r="11496" spans="12:13" x14ac:dyDescent="0.3">
      <c r="L11496" s="10">
        <v>277825</v>
      </c>
      <c r="M11496" s="60">
        <v>44377.680208333331</v>
      </c>
    </row>
    <row r="11497" spans="12:13" x14ac:dyDescent="0.3">
      <c r="L11497" s="10">
        <v>277847</v>
      </c>
      <c r="M11497" s="60">
        <v>44321.210138888891</v>
      </c>
    </row>
    <row r="11498" spans="12:13" x14ac:dyDescent="0.3">
      <c r="L11498" s="10">
        <v>277848</v>
      </c>
      <c r="M11498" s="60">
        <v>44316.563333333332</v>
      </c>
    </row>
    <row r="11499" spans="12:13" x14ac:dyDescent="0.3">
      <c r="L11499" s="10">
        <v>277879</v>
      </c>
      <c r="M11499" s="60">
        <v>44359.565717592595</v>
      </c>
    </row>
    <row r="11500" spans="12:13" x14ac:dyDescent="0.3">
      <c r="L11500" s="10">
        <v>277930</v>
      </c>
      <c r="M11500" s="60">
        <v>44341.852534722224</v>
      </c>
    </row>
    <row r="11501" spans="12:13" x14ac:dyDescent="0.3">
      <c r="L11501" s="10">
        <v>277931</v>
      </c>
      <c r="M11501" s="60">
        <v>44331.211759259262</v>
      </c>
    </row>
    <row r="11502" spans="12:13" x14ac:dyDescent="0.3">
      <c r="L11502" s="10">
        <v>277934</v>
      </c>
      <c r="M11502" s="60">
        <v>44343.959733796299</v>
      </c>
    </row>
    <row r="11503" spans="12:13" x14ac:dyDescent="0.3">
      <c r="L11503" s="10">
        <v>277953</v>
      </c>
      <c r="M11503" s="60">
        <v>44314.773333333331</v>
      </c>
    </row>
    <row r="11504" spans="12:13" x14ac:dyDescent="0.3">
      <c r="L11504" s="10">
        <v>277957</v>
      </c>
      <c r="M11504" s="60">
        <v>44407.816122685188</v>
      </c>
    </row>
    <row r="11505" spans="12:13" x14ac:dyDescent="0.3">
      <c r="L11505" s="10">
        <v>277999</v>
      </c>
      <c r="M11505" s="60">
        <v>44342.945173611108</v>
      </c>
    </row>
    <row r="11506" spans="12:13" x14ac:dyDescent="0.3">
      <c r="L11506" s="10">
        <v>278020</v>
      </c>
      <c r="M11506" s="60">
        <v>44317.611030092594</v>
      </c>
    </row>
    <row r="11507" spans="12:13" x14ac:dyDescent="0.3">
      <c r="L11507" s="10">
        <v>278048</v>
      </c>
      <c r="M11507" s="60">
        <v>44359.730462962965</v>
      </c>
    </row>
    <row r="11508" spans="12:13" x14ac:dyDescent="0.3">
      <c r="L11508" s="10">
        <v>278054</v>
      </c>
      <c r="M11508" s="60">
        <v>44386.838379629633</v>
      </c>
    </row>
    <row r="11509" spans="12:13" x14ac:dyDescent="0.3">
      <c r="L11509" s="10">
        <v>278060</v>
      </c>
      <c r="M11509" s="60">
        <v>44394.020416666666</v>
      </c>
    </row>
    <row r="11510" spans="12:13" x14ac:dyDescent="0.3">
      <c r="L11510" s="10">
        <v>278066</v>
      </c>
      <c r="M11510" s="60">
        <v>44316.990879629629</v>
      </c>
    </row>
    <row r="11511" spans="12:13" x14ac:dyDescent="0.3">
      <c r="L11511" s="10">
        <v>278085</v>
      </c>
      <c r="M11511" s="60">
        <v>44376.81490740741</v>
      </c>
    </row>
    <row r="11512" spans="12:13" x14ac:dyDescent="0.3">
      <c r="L11512" s="10">
        <v>278103</v>
      </c>
      <c r="M11512" s="60">
        <v>44366.921307870369</v>
      </c>
    </row>
    <row r="11513" spans="12:13" x14ac:dyDescent="0.3">
      <c r="L11513" s="10">
        <v>278151</v>
      </c>
      <c r="M11513" s="60">
        <v>44372.575833333336</v>
      </c>
    </row>
    <row r="11514" spans="12:13" x14ac:dyDescent="0.3">
      <c r="L11514" s="10">
        <v>278165</v>
      </c>
      <c r="M11514" s="60">
        <v>44296.606574074074</v>
      </c>
    </row>
    <row r="11515" spans="12:13" x14ac:dyDescent="0.3">
      <c r="L11515" s="10">
        <v>278199</v>
      </c>
      <c r="M11515" s="60">
        <v>44296.630266203705</v>
      </c>
    </row>
    <row r="11516" spans="12:13" x14ac:dyDescent="0.3">
      <c r="L11516" s="10">
        <v>278275</v>
      </c>
      <c r="M11516" s="60">
        <v>44311.419687499998</v>
      </c>
    </row>
    <row r="11517" spans="12:13" x14ac:dyDescent="0.3">
      <c r="L11517" s="10">
        <v>278293</v>
      </c>
      <c r="M11517" s="60">
        <v>44345.58189814815</v>
      </c>
    </row>
    <row r="11518" spans="12:13" x14ac:dyDescent="0.3">
      <c r="L11518" s="10">
        <v>278295</v>
      </c>
      <c r="M11518" s="60">
        <v>44314.972685185188</v>
      </c>
    </row>
    <row r="11519" spans="12:13" x14ac:dyDescent="0.3">
      <c r="L11519" s="10">
        <v>278318</v>
      </c>
      <c r="M11519" s="60">
        <v>44343.677372685182</v>
      </c>
    </row>
    <row r="11520" spans="12:13" x14ac:dyDescent="0.3">
      <c r="L11520" s="10">
        <v>278426</v>
      </c>
      <c r="M11520" s="60">
        <v>44366.111435185187</v>
      </c>
    </row>
    <row r="11521" spans="12:13" x14ac:dyDescent="0.3">
      <c r="L11521" s="10">
        <v>278455</v>
      </c>
      <c r="M11521" s="60">
        <v>44386.764745370368</v>
      </c>
    </row>
    <row r="11522" spans="12:13" x14ac:dyDescent="0.3">
      <c r="L11522" s="10">
        <v>278535</v>
      </c>
      <c r="M11522" s="60">
        <v>44318.082708333335</v>
      </c>
    </row>
    <row r="11523" spans="12:13" x14ac:dyDescent="0.3">
      <c r="L11523" s="10">
        <v>278568</v>
      </c>
      <c r="M11523" s="60">
        <v>44402.740879629629</v>
      </c>
    </row>
    <row r="11524" spans="12:13" x14ac:dyDescent="0.3">
      <c r="L11524" s="10">
        <v>278574</v>
      </c>
      <c r="M11524" s="60">
        <v>44310.692743055559</v>
      </c>
    </row>
    <row r="11525" spans="12:13" x14ac:dyDescent="0.3">
      <c r="L11525" s="10">
        <v>278607</v>
      </c>
      <c r="M11525" s="60">
        <v>44345.835347222222</v>
      </c>
    </row>
    <row r="11526" spans="12:13" x14ac:dyDescent="0.3">
      <c r="L11526" s="10">
        <v>278648</v>
      </c>
      <c r="M11526" s="60">
        <v>44307.659571759257</v>
      </c>
    </row>
    <row r="11527" spans="12:13" x14ac:dyDescent="0.3">
      <c r="L11527" s="10">
        <v>278651</v>
      </c>
      <c r="M11527" s="60">
        <v>44330.811273148145</v>
      </c>
    </row>
    <row r="11528" spans="12:13" x14ac:dyDescent="0.3">
      <c r="L11528" s="10">
        <v>278659</v>
      </c>
      <c r="M11528" s="60">
        <v>44370.523645833331</v>
      </c>
    </row>
    <row r="11529" spans="12:13" x14ac:dyDescent="0.3">
      <c r="L11529" s="10">
        <v>278722</v>
      </c>
      <c r="M11529" s="60">
        <v>44376.346064814818</v>
      </c>
    </row>
    <row r="11530" spans="12:13" x14ac:dyDescent="0.3">
      <c r="L11530" s="10">
        <v>278755</v>
      </c>
      <c r="M11530" s="60">
        <v>44399.696388888886</v>
      </c>
    </row>
    <row r="11531" spans="12:13" x14ac:dyDescent="0.3">
      <c r="L11531" s="10">
        <v>278816</v>
      </c>
      <c r="M11531" s="60">
        <v>44374.457662037035</v>
      </c>
    </row>
    <row r="11532" spans="12:13" x14ac:dyDescent="0.3">
      <c r="L11532" s="10">
        <v>278845</v>
      </c>
      <c r="M11532" s="60">
        <v>44309.860219907408</v>
      </c>
    </row>
    <row r="11533" spans="12:13" x14ac:dyDescent="0.3">
      <c r="L11533" s="10">
        <v>278875</v>
      </c>
      <c r="M11533" s="60">
        <v>44344.954884259256</v>
      </c>
    </row>
    <row r="11534" spans="12:13" x14ac:dyDescent="0.3">
      <c r="L11534" s="10">
        <v>278897</v>
      </c>
      <c r="M11534" s="60">
        <v>44303.995266203703</v>
      </c>
    </row>
    <row r="11535" spans="12:13" x14ac:dyDescent="0.3">
      <c r="L11535" s="10">
        <v>278900</v>
      </c>
      <c r="M11535" s="60">
        <v>44411.695983796293</v>
      </c>
    </row>
    <row r="11536" spans="12:13" x14ac:dyDescent="0.3">
      <c r="L11536" s="10">
        <v>278950</v>
      </c>
      <c r="M11536" s="60">
        <v>44292.697604166664</v>
      </c>
    </row>
    <row r="11537" spans="12:13" x14ac:dyDescent="0.3">
      <c r="L11537" s="10">
        <v>278971</v>
      </c>
      <c r="M11537" s="60">
        <v>44312.982997685183</v>
      </c>
    </row>
    <row r="11538" spans="12:13" x14ac:dyDescent="0.3">
      <c r="L11538" s="10">
        <v>278976</v>
      </c>
      <c r="M11538" s="60">
        <v>44317.412812499999</v>
      </c>
    </row>
    <row r="11539" spans="12:13" x14ac:dyDescent="0.3">
      <c r="L11539" s="10">
        <v>278982</v>
      </c>
      <c r="M11539" s="60">
        <v>44344.380046296297</v>
      </c>
    </row>
    <row r="11540" spans="12:13" x14ac:dyDescent="0.3">
      <c r="L11540" s="10">
        <v>278991</v>
      </c>
      <c r="M11540" s="60">
        <v>44315.760995370372</v>
      </c>
    </row>
    <row r="11541" spans="12:13" x14ac:dyDescent="0.3">
      <c r="L11541" s="10">
        <v>279032</v>
      </c>
      <c r="M11541" s="60">
        <v>44308.688298611109</v>
      </c>
    </row>
    <row r="11542" spans="12:13" x14ac:dyDescent="0.3">
      <c r="L11542" s="10">
        <v>279041</v>
      </c>
      <c r="M11542" s="60">
        <v>44304.727939814817</v>
      </c>
    </row>
    <row r="11543" spans="12:13" x14ac:dyDescent="0.3">
      <c r="L11543" s="10">
        <v>279053</v>
      </c>
      <c r="M11543" s="60">
        <v>44310.667592592596</v>
      </c>
    </row>
    <row r="11544" spans="12:13" x14ac:dyDescent="0.3">
      <c r="L11544" s="10">
        <v>279065</v>
      </c>
      <c r="M11544" s="60">
        <v>44374.660787037035</v>
      </c>
    </row>
    <row r="11545" spans="12:13" x14ac:dyDescent="0.3">
      <c r="L11545" s="10">
        <v>279071</v>
      </c>
      <c r="M11545" s="60">
        <v>44374.037407407406</v>
      </c>
    </row>
    <row r="11546" spans="12:13" x14ac:dyDescent="0.3">
      <c r="L11546" s="10">
        <v>279078</v>
      </c>
      <c r="M11546" s="60">
        <v>44340.646631944444</v>
      </c>
    </row>
    <row r="11547" spans="12:13" x14ac:dyDescent="0.3">
      <c r="L11547" s="10">
        <v>279151</v>
      </c>
      <c r="M11547" s="60">
        <v>44286.679398148146</v>
      </c>
    </row>
    <row r="11548" spans="12:13" x14ac:dyDescent="0.3">
      <c r="L11548" s="10">
        <v>279182</v>
      </c>
      <c r="M11548" s="60">
        <v>44288.717013888891</v>
      </c>
    </row>
    <row r="11549" spans="12:13" x14ac:dyDescent="0.3">
      <c r="L11549" s="10">
        <v>279215</v>
      </c>
      <c r="M11549" s="60">
        <v>44297.122314814813</v>
      </c>
    </row>
    <row r="11550" spans="12:13" x14ac:dyDescent="0.3">
      <c r="L11550" s="10">
        <v>279240</v>
      </c>
      <c r="M11550" s="60">
        <v>44397.01766203704</v>
      </c>
    </row>
    <row r="11551" spans="12:13" x14ac:dyDescent="0.3">
      <c r="L11551" s="10">
        <v>279251</v>
      </c>
      <c r="M11551" s="60">
        <v>44395.807002314818</v>
      </c>
    </row>
    <row r="11552" spans="12:13" x14ac:dyDescent="0.3">
      <c r="L11552" s="10">
        <v>279306</v>
      </c>
      <c r="M11552" s="60">
        <v>44373.654652777775</v>
      </c>
    </row>
    <row r="11553" spans="12:13" x14ac:dyDescent="0.3">
      <c r="L11553" s="10">
        <v>279310</v>
      </c>
      <c r="M11553" s="60">
        <v>44315.734409722223</v>
      </c>
    </row>
    <row r="11554" spans="12:13" x14ac:dyDescent="0.3">
      <c r="L11554" s="10">
        <v>279325</v>
      </c>
      <c r="M11554" s="60">
        <v>44345.762569444443</v>
      </c>
    </row>
    <row r="11555" spans="12:13" x14ac:dyDescent="0.3">
      <c r="L11555" s="10">
        <v>279346</v>
      </c>
      <c r="M11555" s="60">
        <v>44388.437002314815</v>
      </c>
    </row>
    <row r="11556" spans="12:13" x14ac:dyDescent="0.3">
      <c r="L11556" s="10">
        <v>279359</v>
      </c>
      <c r="M11556" s="60">
        <v>44305.755856481483</v>
      </c>
    </row>
    <row r="11557" spans="12:13" x14ac:dyDescent="0.3">
      <c r="L11557" s="10">
        <v>279462</v>
      </c>
      <c r="M11557" s="60">
        <v>44312.828668981485</v>
      </c>
    </row>
    <row r="11558" spans="12:13" x14ac:dyDescent="0.3">
      <c r="L11558" s="10">
        <v>279476</v>
      </c>
      <c r="M11558" s="60">
        <v>44316.786597222221</v>
      </c>
    </row>
    <row r="11559" spans="12:13" x14ac:dyDescent="0.3">
      <c r="L11559" s="10">
        <v>279496</v>
      </c>
      <c r="M11559" s="60">
        <v>44401.912812499999</v>
      </c>
    </row>
    <row r="11560" spans="12:13" x14ac:dyDescent="0.3">
      <c r="L11560" s="10">
        <v>279523</v>
      </c>
      <c r="M11560" s="60">
        <v>44344.426157407404</v>
      </c>
    </row>
    <row r="11561" spans="12:13" x14ac:dyDescent="0.3">
      <c r="L11561" s="10">
        <v>279579</v>
      </c>
      <c r="M11561" s="60">
        <v>44306.389328703706</v>
      </c>
    </row>
    <row r="11562" spans="12:13" x14ac:dyDescent="0.3">
      <c r="L11562" s="10">
        <v>279607</v>
      </c>
      <c r="M11562" s="60">
        <v>44372.468229166669</v>
      </c>
    </row>
    <row r="11563" spans="12:13" x14ac:dyDescent="0.3">
      <c r="L11563" s="10">
        <v>279658</v>
      </c>
      <c r="M11563" s="60">
        <v>44316.683032407411</v>
      </c>
    </row>
    <row r="11564" spans="12:13" x14ac:dyDescent="0.3">
      <c r="L11564" s="10">
        <v>279680</v>
      </c>
      <c r="M11564" s="60">
        <v>44436.541446759256</v>
      </c>
    </row>
    <row r="11565" spans="12:13" x14ac:dyDescent="0.3">
      <c r="L11565" s="10">
        <v>279702</v>
      </c>
      <c r="M11565" s="60">
        <v>44303.751400462963</v>
      </c>
    </row>
    <row r="11566" spans="12:13" x14ac:dyDescent="0.3">
      <c r="L11566" s="10">
        <v>279748</v>
      </c>
      <c r="M11566" s="60">
        <v>44356.761111111111</v>
      </c>
    </row>
    <row r="11567" spans="12:13" x14ac:dyDescent="0.3">
      <c r="L11567" s="10">
        <v>279769</v>
      </c>
      <c r="M11567" s="60">
        <v>44375.777291666665</v>
      </c>
    </row>
    <row r="11568" spans="12:13" x14ac:dyDescent="0.3">
      <c r="L11568" s="10">
        <v>279781</v>
      </c>
      <c r="M11568" s="60">
        <v>44317.568958333337</v>
      </c>
    </row>
    <row r="11569" spans="12:13" x14ac:dyDescent="0.3">
      <c r="L11569" s="10">
        <v>279835</v>
      </c>
      <c r="M11569" s="60">
        <v>44373.467511574076</v>
      </c>
    </row>
    <row r="11570" spans="12:13" x14ac:dyDescent="0.3">
      <c r="L11570" s="10">
        <v>279866</v>
      </c>
      <c r="M11570" s="60">
        <v>44369.71539351852</v>
      </c>
    </row>
    <row r="11571" spans="12:13" x14ac:dyDescent="0.3">
      <c r="L11571" s="10">
        <v>279871</v>
      </c>
      <c r="M11571" s="60">
        <v>44376.783668981479</v>
      </c>
    </row>
    <row r="11572" spans="12:13" x14ac:dyDescent="0.3">
      <c r="L11572" s="10">
        <v>279887</v>
      </c>
      <c r="M11572" s="60">
        <v>44344.532951388886</v>
      </c>
    </row>
    <row r="11573" spans="12:13" x14ac:dyDescent="0.3">
      <c r="L11573" s="10">
        <v>279938</v>
      </c>
      <c r="M11573" s="60">
        <v>44345.486712962964</v>
      </c>
    </row>
    <row r="11574" spans="12:13" x14ac:dyDescent="0.3">
      <c r="L11574" s="10">
        <v>279961</v>
      </c>
      <c r="M11574" s="60">
        <v>44340.430613425924</v>
      </c>
    </row>
    <row r="11575" spans="12:13" x14ac:dyDescent="0.3">
      <c r="L11575" s="10">
        <v>279987</v>
      </c>
      <c r="M11575" s="60">
        <v>44372.709733796299</v>
      </c>
    </row>
    <row r="11576" spans="12:13" x14ac:dyDescent="0.3">
      <c r="L11576" s="10">
        <v>280047</v>
      </c>
      <c r="M11576" s="60">
        <v>44412.652696759258</v>
      </c>
    </row>
    <row r="11577" spans="12:13" x14ac:dyDescent="0.3">
      <c r="L11577" s="10">
        <v>280066</v>
      </c>
      <c r="M11577" s="60">
        <v>44313.023240740738</v>
      </c>
    </row>
    <row r="11578" spans="12:13" x14ac:dyDescent="0.3">
      <c r="L11578" s="10">
        <v>280071</v>
      </c>
      <c r="M11578" s="60">
        <v>44373.866284722222</v>
      </c>
    </row>
    <row r="11579" spans="12:13" x14ac:dyDescent="0.3">
      <c r="L11579" s="10">
        <v>280112</v>
      </c>
      <c r="M11579" s="60">
        <v>44311.015150462961</v>
      </c>
    </row>
    <row r="11580" spans="12:13" x14ac:dyDescent="0.3">
      <c r="L11580" s="10">
        <v>280214</v>
      </c>
      <c r="M11580" s="60">
        <v>44401.572858796295</v>
      </c>
    </row>
    <row r="11581" spans="12:13" x14ac:dyDescent="0.3">
      <c r="L11581" s="10">
        <v>280216</v>
      </c>
      <c r="M11581" s="60">
        <v>44308.504641203705</v>
      </c>
    </row>
    <row r="11582" spans="12:13" x14ac:dyDescent="0.3">
      <c r="L11582" s="10">
        <v>280267</v>
      </c>
      <c r="M11582" s="60">
        <v>44354.8278587963</v>
      </c>
    </row>
    <row r="11583" spans="12:13" x14ac:dyDescent="0.3">
      <c r="L11583" s="10">
        <v>280270</v>
      </c>
      <c r="M11583" s="60">
        <v>44308.562893518516</v>
      </c>
    </row>
    <row r="11584" spans="12:13" x14ac:dyDescent="0.3">
      <c r="L11584" s="10">
        <v>280282</v>
      </c>
      <c r="M11584" s="60">
        <v>44340.606168981481</v>
      </c>
    </row>
    <row r="11585" spans="12:13" x14ac:dyDescent="0.3">
      <c r="L11585" s="10">
        <v>280285</v>
      </c>
      <c r="M11585" s="60">
        <v>44289.897662037038</v>
      </c>
    </row>
    <row r="11586" spans="12:13" x14ac:dyDescent="0.3">
      <c r="L11586" s="10">
        <v>280288</v>
      </c>
      <c r="M11586" s="60">
        <v>44308.051157407404</v>
      </c>
    </row>
    <row r="11587" spans="12:13" x14ac:dyDescent="0.3">
      <c r="L11587" s="10">
        <v>280302</v>
      </c>
      <c r="M11587" s="60">
        <v>44319.303993055553</v>
      </c>
    </row>
    <row r="11588" spans="12:13" x14ac:dyDescent="0.3">
      <c r="L11588" s="10">
        <v>280314</v>
      </c>
      <c r="M11588" s="60">
        <v>44373.512326388889</v>
      </c>
    </row>
    <row r="11589" spans="12:13" x14ac:dyDescent="0.3">
      <c r="L11589" s="10">
        <v>280316</v>
      </c>
      <c r="M11589" s="60">
        <v>44309.758275462962</v>
      </c>
    </row>
    <row r="11590" spans="12:13" x14ac:dyDescent="0.3">
      <c r="L11590" s="10">
        <v>280336</v>
      </c>
      <c r="M11590" s="60">
        <v>44308.611840277779</v>
      </c>
    </row>
    <row r="11591" spans="12:13" x14ac:dyDescent="0.3">
      <c r="L11591" s="10">
        <v>280353</v>
      </c>
      <c r="M11591" s="60">
        <v>44292.649050925924</v>
      </c>
    </row>
    <row r="11592" spans="12:13" x14ac:dyDescent="0.3">
      <c r="L11592" s="10">
        <v>280356</v>
      </c>
      <c r="M11592" s="60">
        <v>44318.75744212963</v>
      </c>
    </row>
    <row r="11593" spans="12:13" x14ac:dyDescent="0.3">
      <c r="L11593" s="10">
        <v>280362</v>
      </c>
      <c r="M11593" s="60">
        <v>44312.628020833334</v>
      </c>
    </row>
    <row r="11594" spans="12:13" x14ac:dyDescent="0.3">
      <c r="L11594" s="10">
        <v>280374</v>
      </c>
      <c r="M11594" s="60">
        <v>44313.757662037038</v>
      </c>
    </row>
    <row r="11595" spans="12:13" x14ac:dyDescent="0.3">
      <c r="L11595" s="10">
        <v>280396</v>
      </c>
      <c r="M11595" s="60">
        <v>44346.87599537037</v>
      </c>
    </row>
    <row r="11596" spans="12:13" x14ac:dyDescent="0.3">
      <c r="L11596" s="10">
        <v>280441</v>
      </c>
      <c r="M11596" s="60">
        <v>44328.55196759259</v>
      </c>
    </row>
    <row r="11597" spans="12:13" x14ac:dyDescent="0.3">
      <c r="L11597" s="10">
        <v>280447</v>
      </c>
      <c r="M11597" s="60">
        <v>44298.3593287037</v>
      </c>
    </row>
    <row r="11598" spans="12:13" x14ac:dyDescent="0.3">
      <c r="L11598" s="10">
        <v>280458</v>
      </c>
      <c r="M11598" s="60">
        <v>44401.892175925925</v>
      </c>
    </row>
    <row r="11599" spans="12:13" x14ac:dyDescent="0.3">
      <c r="L11599" s="10">
        <v>280487</v>
      </c>
      <c r="M11599" s="60">
        <v>44301.800347222219</v>
      </c>
    </row>
    <row r="11600" spans="12:13" x14ac:dyDescent="0.3">
      <c r="L11600" s="10">
        <v>280496</v>
      </c>
      <c r="M11600" s="60">
        <v>44351.542662037034</v>
      </c>
    </row>
    <row r="11601" spans="12:13" x14ac:dyDescent="0.3">
      <c r="L11601" s="10">
        <v>280524</v>
      </c>
      <c r="M11601" s="60">
        <v>44286.33189814815</v>
      </c>
    </row>
    <row r="11602" spans="12:13" x14ac:dyDescent="0.3">
      <c r="L11602" s="10">
        <v>280586</v>
      </c>
      <c r="M11602" s="60">
        <v>44342.746145833335</v>
      </c>
    </row>
    <row r="11603" spans="12:13" x14ac:dyDescent="0.3">
      <c r="L11603" s="10">
        <v>280608</v>
      </c>
      <c r="M11603" s="60">
        <v>44386.721875000003</v>
      </c>
    </row>
    <row r="11604" spans="12:13" x14ac:dyDescent="0.3">
      <c r="L11604" s="10">
        <v>280622</v>
      </c>
      <c r="M11604" s="60">
        <v>44347.651886574073</v>
      </c>
    </row>
    <row r="11605" spans="12:13" x14ac:dyDescent="0.3">
      <c r="L11605" s="10">
        <v>280628</v>
      </c>
      <c r="M11605" s="60">
        <v>44314.748159722221</v>
      </c>
    </row>
    <row r="11606" spans="12:13" x14ac:dyDescent="0.3">
      <c r="L11606" s="10">
        <v>280643</v>
      </c>
      <c r="M11606" s="60">
        <v>44316.40997685185</v>
      </c>
    </row>
    <row r="11607" spans="12:13" x14ac:dyDescent="0.3">
      <c r="L11607" s="10">
        <v>280673</v>
      </c>
      <c r="M11607" s="60">
        <v>44311.610625000001</v>
      </c>
    </row>
    <row r="11608" spans="12:13" x14ac:dyDescent="0.3">
      <c r="L11608" s="10">
        <v>280698</v>
      </c>
      <c r="M11608" s="60">
        <v>44401.788217592592</v>
      </c>
    </row>
    <row r="11609" spans="12:13" x14ac:dyDescent="0.3">
      <c r="L11609" s="10">
        <v>280699</v>
      </c>
      <c r="M11609" s="60">
        <v>44394.633680555555</v>
      </c>
    </row>
    <row r="11610" spans="12:13" x14ac:dyDescent="0.3">
      <c r="L11610" s="10">
        <v>280731</v>
      </c>
      <c r="M11610" s="60">
        <v>44323.499328703707</v>
      </c>
    </row>
    <row r="11611" spans="12:13" x14ac:dyDescent="0.3">
      <c r="L11611" s="10">
        <v>280745</v>
      </c>
      <c r="M11611" s="60">
        <v>44375.850104166668</v>
      </c>
    </row>
    <row r="11612" spans="12:13" x14ac:dyDescent="0.3">
      <c r="L11612" s="10">
        <v>280748</v>
      </c>
      <c r="M11612" s="60">
        <v>44345.784513888888</v>
      </c>
    </row>
    <row r="11613" spans="12:13" x14ac:dyDescent="0.3">
      <c r="L11613" s="10">
        <v>280750</v>
      </c>
      <c r="M11613" s="60">
        <v>44376.61346064815</v>
      </c>
    </row>
    <row r="11614" spans="12:13" x14ac:dyDescent="0.3">
      <c r="L11614" s="10">
        <v>280758</v>
      </c>
      <c r="M11614" s="60">
        <v>44345.786597222221</v>
      </c>
    </row>
    <row r="11615" spans="12:13" x14ac:dyDescent="0.3">
      <c r="L11615" s="10">
        <v>280776</v>
      </c>
      <c r="M11615" s="60">
        <v>44311.621666666666</v>
      </c>
    </row>
    <row r="11616" spans="12:13" x14ac:dyDescent="0.3">
      <c r="L11616" s="10">
        <v>280821</v>
      </c>
      <c r="M11616" s="60">
        <v>44293.310671296298</v>
      </c>
    </row>
    <row r="11617" spans="12:13" x14ac:dyDescent="0.3">
      <c r="L11617" s="10">
        <v>280860</v>
      </c>
      <c r="M11617" s="60">
        <v>44310.382870370369</v>
      </c>
    </row>
    <row r="11618" spans="12:13" x14ac:dyDescent="0.3">
      <c r="L11618" s="10">
        <v>280872</v>
      </c>
      <c r="M11618" s="60">
        <v>44313.075428240743</v>
      </c>
    </row>
    <row r="11619" spans="12:13" x14ac:dyDescent="0.3">
      <c r="L11619" s="10">
        <v>280906</v>
      </c>
      <c r="M11619" s="60">
        <v>44299.727534722224</v>
      </c>
    </row>
    <row r="11620" spans="12:13" x14ac:dyDescent="0.3">
      <c r="L11620" s="10">
        <v>280908</v>
      </c>
      <c r="M11620" s="60">
        <v>44347.656331018516</v>
      </c>
    </row>
    <row r="11621" spans="12:13" x14ac:dyDescent="0.3">
      <c r="L11621" s="10">
        <v>280914</v>
      </c>
      <c r="M11621" s="60">
        <v>44309.864664351851</v>
      </c>
    </row>
    <row r="11622" spans="12:13" x14ac:dyDescent="0.3">
      <c r="L11622" s="10">
        <v>280923</v>
      </c>
      <c r="M11622" s="60">
        <v>44354.651886574073</v>
      </c>
    </row>
    <row r="11623" spans="12:13" x14ac:dyDescent="0.3">
      <c r="L11623" s="10">
        <v>280938</v>
      </c>
      <c r="M11623" s="60">
        <v>44295.110995370371</v>
      </c>
    </row>
    <row r="11624" spans="12:13" x14ac:dyDescent="0.3">
      <c r="L11624" s="10">
        <v>280942</v>
      </c>
      <c r="M11624" s="60">
        <v>44327.888541666667</v>
      </c>
    </row>
    <row r="11625" spans="12:13" x14ac:dyDescent="0.3">
      <c r="L11625" s="10">
        <v>280956</v>
      </c>
      <c r="M11625" s="60">
        <v>44372.735219907408</v>
      </c>
    </row>
    <row r="11626" spans="12:13" x14ac:dyDescent="0.3">
      <c r="L11626" s="10">
        <v>280959</v>
      </c>
      <c r="M11626" s="60">
        <v>44407.257002314815</v>
      </c>
    </row>
    <row r="11627" spans="12:13" x14ac:dyDescent="0.3">
      <c r="L11627" s="10">
        <v>280985</v>
      </c>
      <c r="M11627" s="60">
        <v>44311.616284722222</v>
      </c>
    </row>
    <row r="11628" spans="12:13" x14ac:dyDescent="0.3">
      <c r="L11628" s="10">
        <v>281009</v>
      </c>
      <c r="M11628" s="60">
        <v>44313.974328703705</v>
      </c>
    </row>
    <row r="11629" spans="12:13" x14ac:dyDescent="0.3">
      <c r="L11629" s="10">
        <v>281012</v>
      </c>
      <c r="M11629" s="60">
        <v>44307.628831018519</v>
      </c>
    </row>
    <row r="11630" spans="12:13" x14ac:dyDescent="0.3">
      <c r="L11630" s="10">
        <v>281067</v>
      </c>
      <c r="M11630" s="60">
        <v>44373.460497685184</v>
      </c>
    </row>
    <row r="11631" spans="12:13" x14ac:dyDescent="0.3">
      <c r="L11631" s="10">
        <v>281073</v>
      </c>
      <c r="M11631" s="60">
        <v>44303.500185185185</v>
      </c>
    </row>
    <row r="11632" spans="12:13" x14ac:dyDescent="0.3">
      <c r="L11632" s="10">
        <v>281078</v>
      </c>
      <c r="M11632" s="60">
        <v>44368.069768518515</v>
      </c>
    </row>
    <row r="11633" spans="12:13" x14ac:dyDescent="0.3">
      <c r="L11633" s="10">
        <v>281079</v>
      </c>
      <c r="M11633" s="60">
        <v>44379.605775462966</v>
      </c>
    </row>
    <row r="11634" spans="12:13" x14ac:dyDescent="0.3">
      <c r="L11634" s="10">
        <v>281085</v>
      </c>
      <c r="M11634" s="60">
        <v>44314.924942129626</v>
      </c>
    </row>
    <row r="11635" spans="12:13" x14ac:dyDescent="0.3">
      <c r="L11635" s="10">
        <v>281131</v>
      </c>
      <c r="M11635" s="60">
        <v>44373.469849537039</v>
      </c>
    </row>
    <row r="11636" spans="12:13" x14ac:dyDescent="0.3">
      <c r="L11636" s="10">
        <v>281138</v>
      </c>
      <c r="M11636" s="60">
        <v>44293.735219907408</v>
      </c>
    </row>
    <row r="11637" spans="12:13" x14ac:dyDescent="0.3">
      <c r="L11637" s="10">
        <v>281148</v>
      </c>
      <c r="M11637" s="60">
        <v>44375.0778587963</v>
      </c>
    </row>
    <row r="11638" spans="12:13" x14ac:dyDescent="0.3">
      <c r="L11638" s="10">
        <v>281174</v>
      </c>
      <c r="M11638" s="60">
        <v>44311.749780092592</v>
      </c>
    </row>
    <row r="11639" spans="12:13" x14ac:dyDescent="0.3">
      <c r="L11639" s="10">
        <v>281188</v>
      </c>
      <c r="M11639" s="60">
        <v>44343.662407407406</v>
      </c>
    </row>
    <row r="11640" spans="12:13" x14ac:dyDescent="0.3">
      <c r="L11640" s="10">
        <v>281190</v>
      </c>
      <c r="M11640" s="60">
        <v>44305.147997685184</v>
      </c>
    </row>
    <row r="11641" spans="12:13" x14ac:dyDescent="0.3">
      <c r="L11641" s="10">
        <v>281194</v>
      </c>
      <c r="M11641" s="60">
        <v>44309.708113425928</v>
      </c>
    </row>
    <row r="11642" spans="12:13" x14ac:dyDescent="0.3">
      <c r="L11642" s="10">
        <v>281202</v>
      </c>
      <c r="M11642" s="60">
        <v>44371.60633101852</v>
      </c>
    </row>
    <row r="11643" spans="12:13" x14ac:dyDescent="0.3">
      <c r="L11643" s="10">
        <v>281204</v>
      </c>
      <c r="M11643" s="60">
        <v>44341.162002314813</v>
      </c>
    </row>
    <row r="11644" spans="12:13" x14ac:dyDescent="0.3">
      <c r="L11644" s="10">
        <v>281235</v>
      </c>
      <c r="M11644" s="60">
        <v>44316.92291666667</v>
      </c>
    </row>
    <row r="11645" spans="12:13" x14ac:dyDescent="0.3">
      <c r="L11645" s="10">
        <v>281245</v>
      </c>
      <c r="M11645" s="60">
        <v>44377.47996527778</v>
      </c>
    </row>
    <row r="11646" spans="12:13" x14ac:dyDescent="0.3">
      <c r="L11646" s="10">
        <v>281287</v>
      </c>
      <c r="M11646" s="60">
        <v>44358.895011574074</v>
      </c>
    </row>
    <row r="11647" spans="12:13" x14ac:dyDescent="0.3">
      <c r="L11647" s="10">
        <v>281297</v>
      </c>
      <c r="M11647" s="60">
        <v>44324.342013888891</v>
      </c>
    </row>
    <row r="11648" spans="12:13" x14ac:dyDescent="0.3">
      <c r="L11648" s="10">
        <v>281318</v>
      </c>
      <c r="M11648" s="60">
        <v>44357.661597222221</v>
      </c>
    </row>
    <row r="11649" spans="12:13" x14ac:dyDescent="0.3">
      <c r="L11649" s="10">
        <v>281320</v>
      </c>
      <c r="M11649" s="60">
        <v>44304.636516203704</v>
      </c>
    </row>
    <row r="11650" spans="12:13" x14ac:dyDescent="0.3">
      <c r="L11650" s="10">
        <v>281322</v>
      </c>
      <c r="M11650" s="60">
        <v>44377.75545138889</v>
      </c>
    </row>
    <row r="11651" spans="12:13" x14ac:dyDescent="0.3">
      <c r="L11651" s="10">
        <v>281414</v>
      </c>
      <c r="M11651" s="60">
        <v>44365.430208333331</v>
      </c>
    </row>
    <row r="11652" spans="12:13" x14ac:dyDescent="0.3">
      <c r="L11652" s="10">
        <v>281427</v>
      </c>
      <c r="M11652" s="60">
        <v>44292.663217592592</v>
      </c>
    </row>
    <row r="11653" spans="12:13" x14ac:dyDescent="0.3">
      <c r="L11653" s="10">
        <v>281434</v>
      </c>
      <c r="M11653" s="60">
        <v>44316.841203703705</v>
      </c>
    </row>
    <row r="11654" spans="12:13" x14ac:dyDescent="0.3">
      <c r="L11654" s="10">
        <v>281469</v>
      </c>
      <c r="M11654" s="60">
        <v>44356.234409722223</v>
      </c>
    </row>
    <row r="11655" spans="12:13" x14ac:dyDescent="0.3">
      <c r="L11655" s="10">
        <v>281500</v>
      </c>
      <c r="M11655" s="60">
        <v>44309.902291666665</v>
      </c>
    </row>
    <row r="11656" spans="12:13" x14ac:dyDescent="0.3">
      <c r="L11656" s="10">
        <v>281513</v>
      </c>
      <c r="M11656" s="60">
        <v>44344.626805555556</v>
      </c>
    </row>
    <row r="11657" spans="12:13" x14ac:dyDescent="0.3">
      <c r="L11657" s="10">
        <v>281541</v>
      </c>
      <c r="M11657" s="60">
        <v>44300.598483796297</v>
      </c>
    </row>
    <row r="11658" spans="12:13" x14ac:dyDescent="0.3">
      <c r="L11658" s="10">
        <v>281558</v>
      </c>
      <c r="M11658" s="60">
        <v>44340.93141203704</v>
      </c>
    </row>
    <row r="11659" spans="12:13" x14ac:dyDescent="0.3">
      <c r="L11659" s="10">
        <v>281590</v>
      </c>
      <c r="M11659" s="60">
        <v>44301.856168981481</v>
      </c>
    </row>
    <row r="11660" spans="12:13" x14ac:dyDescent="0.3">
      <c r="L11660" s="10">
        <v>281616</v>
      </c>
      <c r="M11660" s="60">
        <v>44318.64298611111</v>
      </c>
    </row>
    <row r="11661" spans="12:13" x14ac:dyDescent="0.3">
      <c r="L11661" s="10">
        <v>281622</v>
      </c>
      <c r="M11661" s="60">
        <v>44341.024328703701</v>
      </c>
    </row>
    <row r="11662" spans="12:13" x14ac:dyDescent="0.3">
      <c r="L11662" s="10">
        <v>281634</v>
      </c>
      <c r="M11662" s="60">
        <v>44359.746550925927</v>
      </c>
    </row>
    <row r="11663" spans="12:13" x14ac:dyDescent="0.3">
      <c r="L11663" s="10">
        <v>281667</v>
      </c>
      <c r="M11663" s="60">
        <v>44317.748159722221</v>
      </c>
    </row>
    <row r="11664" spans="12:13" x14ac:dyDescent="0.3">
      <c r="L11664" s="10">
        <v>281672</v>
      </c>
      <c r="M11664" s="60">
        <v>44288.165231481478</v>
      </c>
    </row>
    <row r="11665" spans="12:13" x14ac:dyDescent="0.3">
      <c r="L11665" s="10">
        <v>281677</v>
      </c>
      <c r="M11665" s="60">
        <v>44372.506249999999</v>
      </c>
    </row>
    <row r="11666" spans="12:13" x14ac:dyDescent="0.3">
      <c r="L11666" s="10">
        <v>281736</v>
      </c>
      <c r="M11666" s="60">
        <v>44343.576238425929</v>
      </c>
    </row>
    <row r="11667" spans="12:13" x14ac:dyDescent="0.3">
      <c r="L11667" s="10">
        <v>281744</v>
      </c>
      <c r="M11667" s="60">
        <v>44339.948807870373</v>
      </c>
    </row>
    <row r="11668" spans="12:13" x14ac:dyDescent="0.3">
      <c r="L11668" s="10">
        <v>281811</v>
      </c>
      <c r="M11668" s="60">
        <v>44372.810868055552</v>
      </c>
    </row>
    <row r="11669" spans="12:13" x14ac:dyDescent="0.3">
      <c r="L11669" s="10">
        <v>281844</v>
      </c>
      <c r="M11669" s="60">
        <v>44393.937083333331</v>
      </c>
    </row>
    <row r="11670" spans="12:13" x14ac:dyDescent="0.3">
      <c r="L11670" s="10">
        <v>281871</v>
      </c>
      <c r="M11670" s="60">
        <v>44376.362245370372</v>
      </c>
    </row>
    <row r="11671" spans="12:13" x14ac:dyDescent="0.3">
      <c r="L11671" s="10">
        <v>281885</v>
      </c>
      <c r="M11671" s="60">
        <v>44376.958518518521</v>
      </c>
    </row>
    <row r="11672" spans="12:13" x14ac:dyDescent="0.3">
      <c r="L11672" s="10">
        <v>281900</v>
      </c>
      <c r="M11672" s="60">
        <v>44372.622361111113</v>
      </c>
    </row>
    <row r="11673" spans="12:13" x14ac:dyDescent="0.3">
      <c r="L11673" s="10">
        <v>281908</v>
      </c>
      <c r="M11673" s="60">
        <v>44312.938703703701</v>
      </c>
    </row>
    <row r="11674" spans="12:13" x14ac:dyDescent="0.3">
      <c r="L11674" s="10">
        <v>281920</v>
      </c>
      <c r="M11674" s="60">
        <v>44373.07534722222</v>
      </c>
    </row>
    <row r="11675" spans="12:13" x14ac:dyDescent="0.3">
      <c r="L11675" s="10">
        <v>281921</v>
      </c>
      <c r="M11675" s="60">
        <v>44372.787002314813</v>
      </c>
    </row>
    <row r="11676" spans="12:13" x14ac:dyDescent="0.3">
      <c r="L11676" s="10">
        <v>281939</v>
      </c>
      <c r="M11676" s="60">
        <v>44298.507465277777</v>
      </c>
    </row>
    <row r="11677" spans="12:13" x14ac:dyDescent="0.3">
      <c r="L11677" s="10">
        <v>282026</v>
      </c>
      <c r="M11677" s="60">
        <v>44343.975914351853</v>
      </c>
    </row>
    <row r="11678" spans="12:13" x14ac:dyDescent="0.3">
      <c r="L11678" s="10">
        <v>282055</v>
      </c>
      <c r="M11678" s="60">
        <v>44295.819363425922</v>
      </c>
    </row>
    <row r="11679" spans="12:13" x14ac:dyDescent="0.3">
      <c r="L11679" s="10">
        <v>282067</v>
      </c>
      <c r="M11679" s="60">
        <v>44372.827048611114</v>
      </c>
    </row>
    <row r="11680" spans="12:13" x14ac:dyDescent="0.3">
      <c r="L11680" s="10">
        <v>282086</v>
      </c>
      <c r="M11680" s="60">
        <v>44345.934872685182</v>
      </c>
    </row>
    <row r="11681" spans="12:13" x14ac:dyDescent="0.3">
      <c r="L11681" s="10">
        <v>282105</v>
      </c>
      <c r="M11681" s="60">
        <v>44344.650671296295</v>
      </c>
    </row>
    <row r="11682" spans="12:13" x14ac:dyDescent="0.3">
      <c r="L11682" s="10">
        <v>282120</v>
      </c>
      <c r="M11682" s="60">
        <v>44327.636111111111</v>
      </c>
    </row>
    <row r="11683" spans="12:13" x14ac:dyDescent="0.3">
      <c r="L11683" s="10">
        <v>282134</v>
      </c>
      <c r="M11683" s="60">
        <v>44308.572997685187</v>
      </c>
    </row>
    <row r="11684" spans="12:13" x14ac:dyDescent="0.3">
      <c r="L11684" s="10">
        <v>282163</v>
      </c>
      <c r="M11684" s="60">
        <v>44289.604155092595</v>
      </c>
    </row>
    <row r="11685" spans="12:13" x14ac:dyDescent="0.3">
      <c r="L11685" s="10">
        <v>282180</v>
      </c>
      <c r="M11685" s="60">
        <v>44311.654652777775</v>
      </c>
    </row>
    <row r="11686" spans="12:13" x14ac:dyDescent="0.3">
      <c r="L11686" s="10">
        <v>282188</v>
      </c>
      <c r="M11686" s="60">
        <v>44369.769606481481</v>
      </c>
    </row>
    <row r="11687" spans="12:13" x14ac:dyDescent="0.3">
      <c r="L11687" s="10">
        <v>282205</v>
      </c>
      <c r="M11687" s="60">
        <v>44346.450023148151</v>
      </c>
    </row>
    <row r="11688" spans="12:13" x14ac:dyDescent="0.3">
      <c r="L11688" s="10">
        <v>282272</v>
      </c>
      <c r="M11688" s="60">
        <v>44310.656817129631</v>
      </c>
    </row>
    <row r="11689" spans="12:13" x14ac:dyDescent="0.3">
      <c r="L11689" s="10">
        <v>282391</v>
      </c>
      <c r="M11689" s="60">
        <v>44373.736655092594</v>
      </c>
    </row>
    <row r="11690" spans="12:13" x14ac:dyDescent="0.3">
      <c r="L11690" s="10">
        <v>282400</v>
      </c>
      <c r="M11690" s="60">
        <v>44316.796307870369</v>
      </c>
    </row>
    <row r="11691" spans="12:13" x14ac:dyDescent="0.3">
      <c r="L11691" s="10">
        <v>282403</v>
      </c>
      <c r="M11691" s="60">
        <v>44363.144328703704</v>
      </c>
    </row>
    <row r="11692" spans="12:13" x14ac:dyDescent="0.3">
      <c r="L11692" s="10">
        <v>282419</v>
      </c>
      <c r="M11692" s="60">
        <v>44344.622766203705</v>
      </c>
    </row>
    <row r="11693" spans="12:13" x14ac:dyDescent="0.3">
      <c r="L11693" s="10">
        <v>282443</v>
      </c>
      <c r="M11693" s="60">
        <v>44313.72388888889</v>
      </c>
    </row>
    <row r="11694" spans="12:13" x14ac:dyDescent="0.3">
      <c r="L11694" s="10">
        <v>282444</v>
      </c>
      <c r="M11694" s="60">
        <v>44344.183668981481</v>
      </c>
    </row>
    <row r="11695" spans="12:13" x14ac:dyDescent="0.3">
      <c r="L11695" s="10">
        <v>282465</v>
      </c>
      <c r="M11695" s="60">
        <v>44428.756655092591</v>
      </c>
    </row>
    <row r="11696" spans="12:13" x14ac:dyDescent="0.3">
      <c r="L11696" s="10">
        <v>282477</v>
      </c>
      <c r="M11696" s="60">
        <v>44374.181921296295</v>
      </c>
    </row>
    <row r="11697" spans="12:13" x14ac:dyDescent="0.3">
      <c r="L11697" s="10">
        <v>282522</v>
      </c>
      <c r="M11697" s="60">
        <v>44341.517581018517</v>
      </c>
    </row>
    <row r="11698" spans="12:13" x14ac:dyDescent="0.3">
      <c r="L11698" s="10">
        <v>282541</v>
      </c>
      <c r="M11698" s="60">
        <v>44373.641770833332</v>
      </c>
    </row>
    <row r="11699" spans="12:13" x14ac:dyDescent="0.3">
      <c r="L11699" s="10">
        <v>282570</v>
      </c>
      <c r="M11699" s="60">
        <v>44400.914826388886</v>
      </c>
    </row>
    <row r="11700" spans="12:13" x14ac:dyDescent="0.3">
      <c r="L11700" s="10">
        <v>282584</v>
      </c>
      <c r="M11700" s="60">
        <v>44330.880856481483</v>
      </c>
    </row>
    <row r="11701" spans="12:13" x14ac:dyDescent="0.3">
      <c r="L11701" s="10">
        <v>282594</v>
      </c>
      <c r="M11701" s="60">
        <v>44346.945185185185</v>
      </c>
    </row>
    <row r="11702" spans="12:13" x14ac:dyDescent="0.3">
      <c r="L11702" s="10">
        <v>282650</v>
      </c>
      <c r="M11702" s="60">
        <v>44358.602939814817</v>
      </c>
    </row>
    <row r="11703" spans="12:13" x14ac:dyDescent="0.3">
      <c r="L11703" s="10">
        <v>282673</v>
      </c>
      <c r="M11703" s="60">
        <v>44313.689108796294</v>
      </c>
    </row>
    <row r="11704" spans="12:13" x14ac:dyDescent="0.3">
      <c r="L11704" s="10">
        <v>282695</v>
      </c>
      <c r="M11704" s="60">
        <v>44327.578263888892</v>
      </c>
    </row>
    <row r="11705" spans="12:13" x14ac:dyDescent="0.3">
      <c r="L11705" s="10">
        <v>282711</v>
      </c>
      <c r="M11705" s="60">
        <v>44303.756655092591</v>
      </c>
    </row>
    <row r="11706" spans="12:13" x14ac:dyDescent="0.3">
      <c r="L11706" s="10">
        <v>282724</v>
      </c>
      <c r="M11706" s="60">
        <v>44345.474699074075</v>
      </c>
    </row>
    <row r="11707" spans="12:13" x14ac:dyDescent="0.3">
      <c r="L11707" s="10">
        <v>282759</v>
      </c>
      <c r="M11707" s="60">
        <v>44304.904317129629</v>
      </c>
    </row>
    <row r="11708" spans="12:13" x14ac:dyDescent="0.3">
      <c r="L11708" s="10">
        <v>282829</v>
      </c>
      <c r="M11708" s="60">
        <v>44313.733194444445</v>
      </c>
    </row>
    <row r="11709" spans="12:13" x14ac:dyDescent="0.3">
      <c r="L11709" s="10">
        <v>282869</v>
      </c>
      <c r="M11709" s="60">
        <v>44311.96056712963</v>
      </c>
    </row>
    <row r="11710" spans="12:13" x14ac:dyDescent="0.3">
      <c r="L11710" s="10">
        <v>282877</v>
      </c>
      <c r="M11710" s="60">
        <v>44313.716608796298</v>
      </c>
    </row>
    <row r="11711" spans="12:13" x14ac:dyDescent="0.3">
      <c r="L11711" s="10">
        <v>282919</v>
      </c>
      <c r="M11711" s="60">
        <v>44311.756249999999</v>
      </c>
    </row>
    <row r="11712" spans="12:13" x14ac:dyDescent="0.3">
      <c r="L11712" s="10">
        <v>282943</v>
      </c>
      <c r="M11712" s="60">
        <v>44322.91443287037</v>
      </c>
    </row>
    <row r="11713" spans="12:13" x14ac:dyDescent="0.3">
      <c r="L11713" s="10">
        <v>282964</v>
      </c>
      <c r="M11713" s="60">
        <v>44296.960543981484</v>
      </c>
    </row>
    <row r="11714" spans="12:13" x14ac:dyDescent="0.3">
      <c r="L11714" s="10">
        <v>283023</v>
      </c>
      <c r="M11714" s="60">
        <v>44341.803182870368</v>
      </c>
    </row>
    <row r="11715" spans="12:13" x14ac:dyDescent="0.3">
      <c r="L11715" s="10">
        <v>283024</v>
      </c>
      <c r="M11715" s="60">
        <v>44389.636516203704</v>
      </c>
    </row>
    <row r="11716" spans="12:13" x14ac:dyDescent="0.3">
      <c r="L11716" s="10">
        <v>283034</v>
      </c>
      <c r="M11716" s="60">
        <v>44372.72388888889</v>
      </c>
    </row>
    <row r="11717" spans="12:13" x14ac:dyDescent="0.3">
      <c r="L11717" s="10">
        <v>283042</v>
      </c>
      <c r="M11717" s="60">
        <v>44309.701238425929</v>
      </c>
    </row>
    <row r="11718" spans="12:13" x14ac:dyDescent="0.3">
      <c r="L11718" s="10">
        <v>283089</v>
      </c>
      <c r="M11718" s="60">
        <v>44421.666041666664</v>
      </c>
    </row>
    <row r="11719" spans="12:13" x14ac:dyDescent="0.3">
      <c r="L11719" s="10">
        <v>283101</v>
      </c>
      <c r="M11719" s="60">
        <v>44318.829884259256</v>
      </c>
    </row>
    <row r="11720" spans="12:13" x14ac:dyDescent="0.3">
      <c r="L11720" s="10">
        <v>283109</v>
      </c>
      <c r="M11720" s="60">
        <v>44299.484814814816</v>
      </c>
    </row>
    <row r="11721" spans="12:13" x14ac:dyDescent="0.3">
      <c r="L11721" s="10">
        <v>283118</v>
      </c>
      <c r="M11721" s="60">
        <v>44298.759895833333</v>
      </c>
    </row>
    <row r="11722" spans="12:13" x14ac:dyDescent="0.3">
      <c r="L11722" s="10">
        <v>283148</v>
      </c>
      <c r="M11722" s="60">
        <v>44316.82099537037</v>
      </c>
    </row>
    <row r="11723" spans="12:13" x14ac:dyDescent="0.3">
      <c r="L11723" s="10">
        <v>283198</v>
      </c>
      <c r="M11723" s="60">
        <v>44405.815995370373</v>
      </c>
    </row>
    <row r="11724" spans="12:13" x14ac:dyDescent="0.3">
      <c r="L11724" s="10">
        <v>283216</v>
      </c>
      <c r="M11724" s="60">
        <v>44313.832708333335</v>
      </c>
    </row>
    <row r="11725" spans="12:13" x14ac:dyDescent="0.3">
      <c r="L11725" s="10">
        <v>283265</v>
      </c>
      <c r="M11725" s="60">
        <v>44364.943958333337</v>
      </c>
    </row>
    <row r="11726" spans="12:13" x14ac:dyDescent="0.3">
      <c r="L11726" s="10">
        <v>283278</v>
      </c>
      <c r="M11726" s="60">
        <v>44363.435335648152</v>
      </c>
    </row>
    <row r="11727" spans="12:13" x14ac:dyDescent="0.3">
      <c r="L11727" s="10">
        <v>283317</v>
      </c>
      <c r="M11727" s="60">
        <v>44328.646226851852</v>
      </c>
    </row>
    <row r="11728" spans="12:13" x14ac:dyDescent="0.3">
      <c r="L11728" s="10">
        <v>283333</v>
      </c>
      <c r="M11728" s="60">
        <v>44313.67696759259</v>
      </c>
    </row>
    <row r="11729" spans="12:13" x14ac:dyDescent="0.3">
      <c r="L11729" s="10">
        <v>283342</v>
      </c>
      <c r="M11729" s="60">
        <v>44373.65996527778</v>
      </c>
    </row>
    <row r="11730" spans="12:13" x14ac:dyDescent="0.3">
      <c r="L11730" s="10">
        <v>283351</v>
      </c>
      <c r="M11730" s="60">
        <v>44304.037476851852</v>
      </c>
    </row>
    <row r="11731" spans="12:13" x14ac:dyDescent="0.3">
      <c r="L11731" s="10">
        <v>283461</v>
      </c>
      <c r="M11731" s="60">
        <v>44344.716608796298</v>
      </c>
    </row>
    <row r="11732" spans="12:13" x14ac:dyDescent="0.3">
      <c r="L11732" s="10">
        <v>283470</v>
      </c>
      <c r="M11732" s="60">
        <v>44300.567002314812</v>
      </c>
    </row>
    <row r="11733" spans="12:13" x14ac:dyDescent="0.3">
      <c r="L11733" s="10">
        <v>283533</v>
      </c>
      <c r="M11733" s="60">
        <v>44345.643391203703</v>
      </c>
    </row>
    <row r="11734" spans="12:13" x14ac:dyDescent="0.3">
      <c r="L11734" s="10">
        <v>283559</v>
      </c>
      <c r="M11734" s="60">
        <v>44286.472685185188</v>
      </c>
    </row>
    <row r="11735" spans="12:13" x14ac:dyDescent="0.3">
      <c r="L11735" s="10">
        <v>283571</v>
      </c>
      <c r="M11735" s="60">
        <v>44309.789027777777</v>
      </c>
    </row>
    <row r="11736" spans="12:13" x14ac:dyDescent="0.3">
      <c r="L11736" s="10">
        <v>283587</v>
      </c>
      <c r="M11736" s="60">
        <v>44387.737245370372</v>
      </c>
    </row>
    <row r="11737" spans="12:13" x14ac:dyDescent="0.3">
      <c r="L11737" s="10">
        <v>283591</v>
      </c>
      <c r="M11737" s="60">
        <v>44287.869120370371</v>
      </c>
    </row>
    <row r="11738" spans="12:13" x14ac:dyDescent="0.3">
      <c r="L11738" s="10">
        <v>283600</v>
      </c>
      <c r="M11738" s="60">
        <v>44340.736030092594</v>
      </c>
    </row>
    <row r="11739" spans="12:13" x14ac:dyDescent="0.3">
      <c r="L11739" s="10">
        <v>283604</v>
      </c>
      <c r="M11739" s="60">
        <v>44394.151064814818</v>
      </c>
    </row>
    <row r="11740" spans="12:13" x14ac:dyDescent="0.3">
      <c r="L11740" s="10">
        <v>283618</v>
      </c>
      <c r="M11740" s="60">
        <v>44364.614270833335</v>
      </c>
    </row>
    <row r="11741" spans="12:13" x14ac:dyDescent="0.3">
      <c r="L11741" s="10">
        <v>283620</v>
      </c>
      <c r="M11741" s="60">
        <v>44333.774861111109</v>
      </c>
    </row>
    <row r="11742" spans="12:13" x14ac:dyDescent="0.3">
      <c r="L11742" s="10">
        <v>283633</v>
      </c>
      <c r="M11742" s="60">
        <v>44372.707708333335</v>
      </c>
    </row>
    <row r="11743" spans="12:13" x14ac:dyDescent="0.3">
      <c r="L11743" s="10">
        <v>283675</v>
      </c>
      <c r="M11743" s="60">
        <v>44364.001400462963</v>
      </c>
    </row>
    <row r="11744" spans="12:13" x14ac:dyDescent="0.3">
      <c r="L11744" s="10">
        <v>283693</v>
      </c>
      <c r="M11744" s="60">
        <v>44374.6559375</v>
      </c>
    </row>
    <row r="11745" spans="12:13" x14ac:dyDescent="0.3">
      <c r="L11745" s="10">
        <v>283717</v>
      </c>
      <c r="M11745" s="60">
        <v>44373.489664351851</v>
      </c>
    </row>
    <row r="11746" spans="12:13" x14ac:dyDescent="0.3">
      <c r="L11746" s="10">
        <v>283811</v>
      </c>
      <c r="M11746" s="60">
        <v>44343.925752314812</v>
      </c>
    </row>
    <row r="11747" spans="12:13" x14ac:dyDescent="0.3">
      <c r="L11747" s="10">
        <v>283861</v>
      </c>
      <c r="M11747" s="60">
        <v>44342.93</v>
      </c>
    </row>
    <row r="11748" spans="12:13" x14ac:dyDescent="0.3">
      <c r="L11748" s="10">
        <v>283875</v>
      </c>
      <c r="M11748" s="60">
        <v>44387.716203703705</v>
      </c>
    </row>
    <row r="11749" spans="12:13" x14ac:dyDescent="0.3">
      <c r="L11749" s="10">
        <v>283881</v>
      </c>
      <c r="M11749" s="60">
        <v>44346.110995370371</v>
      </c>
    </row>
    <row r="11750" spans="12:13" x14ac:dyDescent="0.3">
      <c r="L11750" s="10">
        <v>283886</v>
      </c>
      <c r="M11750" s="60">
        <v>44340.73400462963</v>
      </c>
    </row>
    <row r="11751" spans="12:13" x14ac:dyDescent="0.3">
      <c r="L11751" s="10">
        <v>283957</v>
      </c>
      <c r="M11751" s="60">
        <v>44372.711354166669</v>
      </c>
    </row>
    <row r="11752" spans="12:13" x14ac:dyDescent="0.3">
      <c r="L11752" s="10">
        <v>283970</v>
      </c>
      <c r="M11752" s="60">
        <v>44308.525335648148</v>
      </c>
    </row>
    <row r="11753" spans="12:13" x14ac:dyDescent="0.3">
      <c r="L11753" s="10">
        <v>284018</v>
      </c>
      <c r="M11753" s="60">
        <v>44312.953263888892</v>
      </c>
    </row>
    <row r="11754" spans="12:13" x14ac:dyDescent="0.3">
      <c r="L11754" s="10">
        <v>284025</v>
      </c>
      <c r="M11754" s="60">
        <v>44367.725914351853</v>
      </c>
    </row>
    <row r="11755" spans="12:13" x14ac:dyDescent="0.3">
      <c r="L11755" s="10">
        <v>284030</v>
      </c>
      <c r="M11755" s="60">
        <v>44311.849050925928</v>
      </c>
    </row>
    <row r="11756" spans="12:13" x14ac:dyDescent="0.3">
      <c r="L11756" s="10">
        <v>284039</v>
      </c>
      <c r="M11756" s="60">
        <v>44286.458113425928</v>
      </c>
    </row>
    <row r="11757" spans="12:13" x14ac:dyDescent="0.3">
      <c r="L11757" s="10">
        <v>284053</v>
      </c>
      <c r="M11757" s="60">
        <v>44408.805208333331</v>
      </c>
    </row>
    <row r="11758" spans="12:13" x14ac:dyDescent="0.3">
      <c r="L11758" s="10">
        <v>284062</v>
      </c>
      <c r="M11758" s="60">
        <v>44305.727534722224</v>
      </c>
    </row>
    <row r="11759" spans="12:13" x14ac:dyDescent="0.3">
      <c r="L11759" s="10">
        <v>284090</v>
      </c>
      <c r="M11759" s="60">
        <v>44345.955289351848</v>
      </c>
    </row>
    <row r="11760" spans="12:13" x14ac:dyDescent="0.3">
      <c r="L11760" s="10">
        <v>284109</v>
      </c>
      <c r="M11760" s="60">
        <v>44357.700428240743</v>
      </c>
    </row>
    <row r="11761" spans="12:13" x14ac:dyDescent="0.3">
      <c r="L11761" s="10">
        <v>284129</v>
      </c>
      <c r="M11761" s="60">
        <v>44342.918067129627</v>
      </c>
    </row>
    <row r="11762" spans="12:13" x14ac:dyDescent="0.3">
      <c r="L11762" s="10">
        <v>284195</v>
      </c>
      <c r="M11762" s="60">
        <v>44342.646631944444</v>
      </c>
    </row>
    <row r="11763" spans="12:13" x14ac:dyDescent="0.3">
      <c r="L11763" s="10">
        <v>284249</v>
      </c>
      <c r="M11763" s="60">
        <v>44310.745509259257</v>
      </c>
    </row>
    <row r="11764" spans="12:13" x14ac:dyDescent="0.3">
      <c r="L11764" s="10">
        <v>284254</v>
      </c>
      <c r="M11764" s="60">
        <v>44308.586759259262</v>
      </c>
    </row>
    <row r="11765" spans="12:13" x14ac:dyDescent="0.3">
      <c r="L11765" s="10">
        <v>284269</v>
      </c>
      <c r="M11765" s="60">
        <v>44339.603171296294</v>
      </c>
    </row>
    <row r="11766" spans="12:13" x14ac:dyDescent="0.3">
      <c r="L11766" s="10">
        <v>284314</v>
      </c>
      <c r="M11766" s="60">
        <v>44310.735625000001</v>
      </c>
    </row>
    <row r="11767" spans="12:13" x14ac:dyDescent="0.3">
      <c r="L11767" s="10">
        <v>284323</v>
      </c>
      <c r="M11767" s="60">
        <v>44346.946793981479</v>
      </c>
    </row>
    <row r="11768" spans="12:13" x14ac:dyDescent="0.3">
      <c r="L11768" s="10">
        <v>284325</v>
      </c>
      <c r="M11768" s="60">
        <v>44331.64266203704</v>
      </c>
    </row>
    <row r="11769" spans="12:13" x14ac:dyDescent="0.3">
      <c r="L11769" s="10">
        <v>284376</v>
      </c>
      <c r="M11769" s="60">
        <v>44310.226446759261</v>
      </c>
    </row>
    <row r="11770" spans="12:13" x14ac:dyDescent="0.3">
      <c r="L11770" s="10">
        <v>284388</v>
      </c>
      <c r="M11770" s="60">
        <v>44345.111574074072</v>
      </c>
    </row>
    <row r="11771" spans="12:13" x14ac:dyDescent="0.3">
      <c r="L11771" s="10">
        <v>284405</v>
      </c>
      <c r="M11771" s="60">
        <v>44408.621145833335</v>
      </c>
    </row>
    <row r="11772" spans="12:13" x14ac:dyDescent="0.3">
      <c r="L11772" s="10">
        <v>284419</v>
      </c>
      <c r="M11772" s="60">
        <v>44289.796307870369</v>
      </c>
    </row>
    <row r="11773" spans="12:13" x14ac:dyDescent="0.3">
      <c r="L11773" s="10">
        <v>284478</v>
      </c>
      <c r="M11773" s="60">
        <v>44385.995740740742</v>
      </c>
    </row>
    <row r="11774" spans="12:13" x14ac:dyDescent="0.3">
      <c r="L11774" s="10">
        <v>284492</v>
      </c>
      <c r="M11774" s="60">
        <v>44376.271226851852</v>
      </c>
    </row>
    <row r="11775" spans="12:13" x14ac:dyDescent="0.3">
      <c r="L11775" s="10">
        <v>284504</v>
      </c>
      <c r="M11775" s="60">
        <v>44341.079479166663</v>
      </c>
    </row>
    <row r="11776" spans="12:13" x14ac:dyDescent="0.3">
      <c r="L11776" s="10">
        <v>284505</v>
      </c>
      <c r="M11776" s="60">
        <v>44375.080289351848</v>
      </c>
    </row>
    <row r="11777" spans="12:13" x14ac:dyDescent="0.3">
      <c r="L11777" s="10">
        <v>284555</v>
      </c>
      <c r="M11777" s="60">
        <v>44310.391250000001</v>
      </c>
    </row>
    <row r="11778" spans="12:13" x14ac:dyDescent="0.3">
      <c r="L11778" s="10">
        <v>284596</v>
      </c>
      <c r="M11778" s="60">
        <v>44350.602534722224</v>
      </c>
    </row>
    <row r="11779" spans="12:13" x14ac:dyDescent="0.3">
      <c r="L11779" s="10">
        <v>284602</v>
      </c>
      <c r="M11779" s="60">
        <v>44314.795092592591</v>
      </c>
    </row>
    <row r="11780" spans="12:13" x14ac:dyDescent="0.3">
      <c r="L11780" s="10">
        <v>284616</v>
      </c>
      <c r="M11780" s="60">
        <v>44311.64298611111</v>
      </c>
    </row>
    <row r="11781" spans="12:13" x14ac:dyDescent="0.3">
      <c r="L11781" s="10">
        <v>284620</v>
      </c>
      <c r="M11781" s="60">
        <v>44400.8675</v>
      </c>
    </row>
    <row r="11782" spans="12:13" x14ac:dyDescent="0.3">
      <c r="L11782" s="10">
        <v>284644</v>
      </c>
      <c r="M11782" s="60">
        <v>44301.606574074074</v>
      </c>
    </row>
    <row r="11783" spans="12:13" x14ac:dyDescent="0.3">
      <c r="L11783" s="10">
        <v>284653</v>
      </c>
      <c r="M11783" s="60">
        <v>44340.285787037035</v>
      </c>
    </row>
    <row r="11784" spans="12:13" x14ac:dyDescent="0.3">
      <c r="L11784" s="10">
        <v>284655</v>
      </c>
      <c r="M11784" s="60">
        <v>44341.919687499998</v>
      </c>
    </row>
    <row r="11785" spans="12:13" x14ac:dyDescent="0.3">
      <c r="L11785" s="10">
        <v>284686</v>
      </c>
      <c r="M11785" s="60">
        <v>44310.628587962965</v>
      </c>
    </row>
    <row r="11786" spans="12:13" x14ac:dyDescent="0.3">
      <c r="L11786" s="10">
        <v>284690</v>
      </c>
      <c r="M11786" s="60">
        <v>44303.655127314814</v>
      </c>
    </row>
    <row r="11787" spans="12:13" x14ac:dyDescent="0.3">
      <c r="L11787" s="10">
        <v>284694</v>
      </c>
      <c r="M11787" s="60">
        <v>44343.623564814814</v>
      </c>
    </row>
    <row r="11788" spans="12:13" x14ac:dyDescent="0.3">
      <c r="L11788" s="10">
        <v>284695</v>
      </c>
      <c r="M11788" s="60">
        <v>44399.63449074074</v>
      </c>
    </row>
    <row r="11789" spans="12:13" x14ac:dyDescent="0.3">
      <c r="L11789" s="10">
        <v>284706</v>
      </c>
      <c r="M11789" s="60">
        <v>44299.700023148151</v>
      </c>
    </row>
    <row r="11790" spans="12:13" x14ac:dyDescent="0.3">
      <c r="L11790" s="10">
        <v>284761</v>
      </c>
      <c r="M11790" s="60">
        <v>44310.638541666667</v>
      </c>
    </row>
    <row r="11791" spans="12:13" x14ac:dyDescent="0.3">
      <c r="L11791" s="10">
        <v>284771</v>
      </c>
      <c r="M11791" s="60">
        <v>44343.822199074071</v>
      </c>
    </row>
    <row r="11792" spans="12:13" x14ac:dyDescent="0.3">
      <c r="L11792" s="10">
        <v>284773</v>
      </c>
      <c r="M11792" s="60">
        <v>44372.664027777777</v>
      </c>
    </row>
    <row r="11793" spans="12:13" x14ac:dyDescent="0.3">
      <c r="L11793" s="10">
        <v>284782</v>
      </c>
      <c r="M11793" s="60">
        <v>44316.80196759259</v>
      </c>
    </row>
    <row r="11794" spans="12:13" x14ac:dyDescent="0.3">
      <c r="L11794" s="10">
        <v>284824</v>
      </c>
      <c r="M11794" s="60">
        <v>44344.632060185184</v>
      </c>
    </row>
    <row r="11795" spans="12:13" x14ac:dyDescent="0.3">
      <c r="L11795" s="10">
        <v>284828</v>
      </c>
      <c r="M11795" s="60">
        <v>44312.811273148145</v>
      </c>
    </row>
    <row r="11796" spans="12:13" x14ac:dyDescent="0.3">
      <c r="L11796" s="10">
        <v>284880</v>
      </c>
      <c r="M11796" s="60">
        <v>44315.62195601852</v>
      </c>
    </row>
    <row r="11797" spans="12:13" x14ac:dyDescent="0.3">
      <c r="L11797" s="10">
        <v>284910</v>
      </c>
      <c r="M11797" s="60">
        <v>44376.594849537039</v>
      </c>
    </row>
    <row r="11798" spans="12:13" x14ac:dyDescent="0.3">
      <c r="L11798" s="10">
        <v>284920</v>
      </c>
      <c r="M11798" s="60">
        <v>44377.890555555554</v>
      </c>
    </row>
    <row r="11799" spans="12:13" x14ac:dyDescent="0.3">
      <c r="L11799" s="10">
        <v>284935</v>
      </c>
      <c r="M11799" s="60">
        <v>44340.640150462961</v>
      </c>
    </row>
    <row r="11800" spans="12:13" x14ac:dyDescent="0.3">
      <c r="L11800" s="10">
        <v>284949</v>
      </c>
      <c r="M11800" s="60">
        <v>44341.99</v>
      </c>
    </row>
    <row r="11801" spans="12:13" x14ac:dyDescent="0.3">
      <c r="L11801" s="10">
        <v>284959</v>
      </c>
      <c r="M11801" s="60">
        <v>44313.711354166669</v>
      </c>
    </row>
    <row r="11802" spans="12:13" x14ac:dyDescent="0.3">
      <c r="L11802" s="10">
        <v>284983</v>
      </c>
      <c r="M11802" s="60">
        <v>44316.767175925925</v>
      </c>
    </row>
    <row r="11803" spans="12:13" x14ac:dyDescent="0.3">
      <c r="L11803" s="10">
        <v>285007</v>
      </c>
      <c r="M11803" s="60">
        <v>44399.92291666667</v>
      </c>
    </row>
    <row r="11804" spans="12:13" x14ac:dyDescent="0.3">
      <c r="L11804" s="10">
        <v>285048</v>
      </c>
      <c r="M11804" s="60">
        <v>44318.692743055559</v>
      </c>
    </row>
    <row r="11805" spans="12:13" x14ac:dyDescent="0.3">
      <c r="L11805" s="10">
        <v>285049</v>
      </c>
      <c r="M11805" s="60">
        <v>44314.782546296294</v>
      </c>
    </row>
    <row r="11806" spans="12:13" x14ac:dyDescent="0.3">
      <c r="L11806" s="10">
        <v>285121</v>
      </c>
      <c r="M11806" s="60">
        <v>44323.86346064815</v>
      </c>
    </row>
    <row r="11807" spans="12:13" x14ac:dyDescent="0.3">
      <c r="L11807" s="10">
        <v>285155</v>
      </c>
      <c r="M11807" s="60">
        <v>44379.731979166667</v>
      </c>
    </row>
    <row r="11808" spans="12:13" x14ac:dyDescent="0.3">
      <c r="L11808" s="10">
        <v>285176</v>
      </c>
      <c r="M11808" s="60">
        <v>44328.859664351854</v>
      </c>
    </row>
    <row r="11809" spans="12:13" x14ac:dyDescent="0.3">
      <c r="L11809" s="10">
        <v>285219</v>
      </c>
      <c r="M11809" s="60">
        <v>44421.586354166669</v>
      </c>
    </row>
    <row r="11810" spans="12:13" x14ac:dyDescent="0.3">
      <c r="L11810" s="10">
        <v>285224</v>
      </c>
      <c r="M11810" s="60">
        <v>44325.016365740739</v>
      </c>
    </row>
    <row r="11811" spans="12:13" x14ac:dyDescent="0.3">
      <c r="L11811" s="10">
        <v>285260</v>
      </c>
      <c r="M11811" s="60">
        <v>44394.847685185188</v>
      </c>
    </row>
    <row r="11812" spans="12:13" x14ac:dyDescent="0.3">
      <c r="L11812" s="10">
        <v>285284</v>
      </c>
      <c r="M11812" s="60">
        <v>44363.736840277779</v>
      </c>
    </row>
    <row r="11813" spans="12:13" x14ac:dyDescent="0.3">
      <c r="L11813" s="10">
        <v>285370</v>
      </c>
      <c r="M11813" s="60">
        <v>44373.518796296295</v>
      </c>
    </row>
    <row r="11814" spans="12:13" x14ac:dyDescent="0.3">
      <c r="L11814" s="10">
        <v>285386</v>
      </c>
      <c r="M11814" s="60">
        <v>44286.50545138889</v>
      </c>
    </row>
    <row r="11815" spans="12:13" x14ac:dyDescent="0.3">
      <c r="L11815" s="10">
        <v>285393</v>
      </c>
      <c r="M11815" s="60">
        <v>44312.000185185185</v>
      </c>
    </row>
    <row r="11816" spans="12:13" x14ac:dyDescent="0.3">
      <c r="L11816" s="10">
        <v>285405</v>
      </c>
      <c r="M11816" s="60">
        <v>44374.326481481483</v>
      </c>
    </row>
    <row r="11817" spans="12:13" x14ac:dyDescent="0.3">
      <c r="L11817" s="10">
        <v>285423</v>
      </c>
      <c r="M11817" s="60">
        <v>44299.613865740743</v>
      </c>
    </row>
    <row r="11818" spans="12:13" x14ac:dyDescent="0.3">
      <c r="L11818" s="10">
        <v>285448</v>
      </c>
      <c r="M11818" s="60">
        <v>44374.583923611113</v>
      </c>
    </row>
    <row r="11819" spans="12:13" x14ac:dyDescent="0.3">
      <c r="L11819" s="10">
        <v>285451</v>
      </c>
      <c r="M11819" s="60">
        <v>44374.207928240743</v>
      </c>
    </row>
    <row r="11820" spans="12:13" x14ac:dyDescent="0.3">
      <c r="L11820" s="10">
        <v>285533</v>
      </c>
      <c r="M11820" s="60">
        <v>44369.666851851849</v>
      </c>
    </row>
    <row r="11821" spans="12:13" x14ac:dyDescent="0.3">
      <c r="L11821" s="10">
        <v>285543</v>
      </c>
      <c r="M11821" s="60">
        <v>44312.672002314815</v>
      </c>
    </row>
    <row r="11822" spans="12:13" x14ac:dyDescent="0.3">
      <c r="L11822" s="10">
        <v>285554</v>
      </c>
      <c r="M11822" s="60">
        <v>44311.667256944442</v>
      </c>
    </row>
    <row r="11823" spans="12:13" x14ac:dyDescent="0.3">
      <c r="L11823" s="10">
        <v>285571</v>
      </c>
      <c r="M11823" s="60">
        <v>44374.80641203704</v>
      </c>
    </row>
    <row r="11824" spans="12:13" x14ac:dyDescent="0.3">
      <c r="L11824" s="10">
        <v>285591</v>
      </c>
      <c r="M11824" s="60">
        <v>44389.792662037034</v>
      </c>
    </row>
    <row r="11825" spans="12:13" x14ac:dyDescent="0.3">
      <c r="L11825" s="10">
        <v>285605</v>
      </c>
      <c r="M11825" s="60">
        <v>44344.169004629628</v>
      </c>
    </row>
    <row r="11826" spans="12:13" x14ac:dyDescent="0.3">
      <c r="L11826" s="10">
        <v>285652</v>
      </c>
      <c r="M11826" s="60">
        <v>44330.85738425926</v>
      </c>
    </row>
    <row r="11827" spans="12:13" x14ac:dyDescent="0.3">
      <c r="L11827" s="10">
        <v>285703</v>
      </c>
      <c r="M11827" s="60">
        <v>44356.72388888889</v>
      </c>
    </row>
    <row r="11828" spans="12:13" x14ac:dyDescent="0.3">
      <c r="L11828" s="10">
        <v>285759</v>
      </c>
      <c r="M11828" s="60">
        <v>44369.646226851852</v>
      </c>
    </row>
    <row r="11829" spans="12:13" x14ac:dyDescent="0.3">
      <c r="L11829" s="10">
        <v>285760</v>
      </c>
      <c r="M11829" s="60">
        <v>44320.570983796293</v>
      </c>
    </row>
    <row r="11830" spans="12:13" x14ac:dyDescent="0.3">
      <c r="L11830" s="10">
        <v>285772</v>
      </c>
      <c r="M11830" s="60">
        <v>44349.788217592592</v>
      </c>
    </row>
    <row r="11831" spans="12:13" x14ac:dyDescent="0.3">
      <c r="L11831" s="10">
        <v>285779</v>
      </c>
      <c r="M11831" s="60">
        <v>44324.220370370371</v>
      </c>
    </row>
    <row r="11832" spans="12:13" x14ac:dyDescent="0.3">
      <c r="L11832" s="10">
        <v>285814</v>
      </c>
      <c r="M11832" s="60">
        <v>44287.849293981482</v>
      </c>
    </row>
    <row r="11833" spans="12:13" x14ac:dyDescent="0.3">
      <c r="L11833" s="10">
        <v>285828</v>
      </c>
      <c r="M11833" s="60">
        <v>44407.842418981483</v>
      </c>
    </row>
    <row r="11834" spans="12:13" x14ac:dyDescent="0.3">
      <c r="L11834" s="10">
        <v>285833</v>
      </c>
      <c r="M11834" s="60">
        <v>44376.678993055553</v>
      </c>
    </row>
    <row r="11835" spans="12:13" x14ac:dyDescent="0.3">
      <c r="L11835" s="10">
        <v>285835</v>
      </c>
      <c r="M11835" s="60">
        <v>44311.680613425924</v>
      </c>
    </row>
    <row r="11836" spans="12:13" x14ac:dyDescent="0.3">
      <c r="L11836" s="10">
        <v>285844</v>
      </c>
      <c r="M11836" s="60">
        <v>44327.1643287037</v>
      </c>
    </row>
    <row r="11837" spans="12:13" x14ac:dyDescent="0.3">
      <c r="L11837" s="10">
        <v>285849</v>
      </c>
      <c r="M11837" s="60">
        <v>44298.959733796299</v>
      </c>
    </row>
    <row r="11838" spans="12:13" x14ac:dyDescent="0.3">
      <c r="L11838" s="10">
        <v>285854</v>
      </c>
      <c r="M11838" s="60">
        <v>44344.706666666665</v>
      </c>
    </row>
    <row r="11839" spans="12:13" x14ac:dyDescent="0.3">
      <c r="L11839" s="10">
        <v>285862</v>
      </c>
      <c r="M11839" s="60">
        <v>44325.890347222223</v>
      </c>
    </row>
    <row r="11840" spans="12:13" x14ac:dyDescent="0.3">
      <c r="L11840" s="10">
        <v>285883</v>
      </c>
      <c r="M11840" s="60">
        <v>44356.617997685185</v>
      </c>
    </row>
    <row r="11841" spans="12:13" x14ac:dyDescent="0.3">
      <c r="L11841" s="10">
        <v>285902</v>
      </c>
      <c r="M11841" s="60">
        <v>44385.772835648146</v>
      </c>
    </row>
    <row r="11842" spans="12:13" x14ac:dyDescent="0.3">
      <c r="L11842" s="10">
        <v>285905</v>
      </c>
      <c r="M11842" s="60">
        <v>44316.706099537034</v>
      </c>
    </row>
    <row r="11843" spans="12:13" x14ac:dyDescent="0.3">
      <c r="L11843" s="10">
        <v>285919</v>
      </c>
      <c r="M11843" s="60">
        <v>44375.836759259262</v>
      </c>
    </row>
    <row r="11844" spans="12:13" x14ac:dyDescent="0.3">
      <c r="L11844" s="10">
        <v>285926</v>
      </c>
      <c r="M11844" s="60">
        <v>44347.545335648145</v>
      </c>
    </row>
    <row r="11845" spans="12:13" x14ac:dyDescent="0.3">
      <c r="L11845" s="10">
        <v>285957</v>
      </c>
      <c r="M11845" s="60">
        <v>44295.41847222222</v>
      </c>
    </row>
    <row r="11846" spans="12:13" x14ac:dyDescent="0.3">
      <c r="L11846" s="10">
        <v>286003</v>
      </c>
      <c r="M11846" s="60">
        <v>44321.389351851853</v>
      </c>
    </row>
    <row r="11847" spans="12:13" x14ac:dyDescent="0.3">
      <c r="L11847" s="10">
        <v>286008</v>
      </c>
      <c r="M11847" s="60">
        <v>44310.745532407411</v>
      </c>
    </row>
    <row r="11848" spans="12:13" x14ac:dyDescent="0.3">
      <c r="L11848" s="10">
        <v>286011</v>
      </c>
      <c r="M11848" s="60">
        <v>44359.58189814815</v>
      </c>
    </row>
    <row r="11849" spans="12:13" x14ac:dyDescent="0.3">
      <c r="L11849" s="10">
        <v>286068</v>
      </c>
      <c r="M11849" s="60">
        <v>44369.674131944441</v>
      </c>
    </row>
    <row r="11850" spans="12:13" x14ac:dyDescent="0.3">
      <c r="L11850" s="10">
        <v>286099</v>
      </c>
      <c r="M11850" s="60">
        <v>44314.882870370369</v>
      </c>
    </row>
    <row r="11851" spans="12:13" x14ac:dyDescent="0.3">
      <c r="L11851" s="10">
        <v>286181</v>
      </c>
      <c r="M11851" s="60">
        <v>44341.818958333337</v>
      </c>
    </row>
    <row r="11852" spans="12:13" x14ac:dyDescent="0.3">
      <c r="L11852" s="10">
        <v>286186</v>
      </c>
      <c r="M11852" s="60">
        <v>44376.431331018517</v>
      </c>
    </row>
    <row r="11853" spans="12:13" x14ac:dyDescent="0.3">
      <c r="L11853" s="10">
        <v>286211</v>
      </c>
      <c r="M11853" s="60">
        <v>44344.809652777774</v>
      </c>
    </row>
    <row r="11854" spans="12:13" x14ac:dyDescent="0.3">
      <c r="L11854" s="10">
        <v>286234</v>
      </c>
      <c r="M11854" s="60">
        <v>44345.574212962965</v>
      </c>
    </row>
    <row r="11855" spans="12:13" x14ac:dyDescent="0.3">
      <c r="L11855" s="10">
        <v>286317</v>
      </c>
      <c r="M11855" s="60">
        <v>44298.737997685188</v>
      </c>
    </row>
    <row r="11856" spans="12:13" x14ac:dyDescent="0.3">
      <c r="L11856" s="10">
        <v>286364</v>
      </c>
      <c r="M11856" s="60">
        <v>44375.632060185184</v>
      </c>
    </row>
    <row r="11857" spans="12:13" x14ac:dyDescent="0.3">
      <c r="L11857" s="10">
        <v>286417</v>
      </c>
      <c r="M11857" s="60">
        <v>44312.011921296296</v>
      </c>
    </row>
    <row r="11858" spans="12:13" x14ac:dyDescent="0.3">
      <c r="L11858" s="10">
        <v>286421</v>
      </c>
      <c r="M11858" s="60">
        <v>44311.825370370374</v>
      </c>
    </row>
    <row r="11859" spans="12:13" x14ac:dyDescent="0.3">
      <c r="L11859" s="10">
        <v>286425</v>
      </c>
      <c r="M11859" s="60">
        <v>44313.525671296295</v>
      </c>
    </row>
    <row r="11860" spans="12:13" x14ac:dyDescent="0.3">
      <c r="L11860" s="10">
        <v>286455</v>
      </c>
      <c r="M11860" s="60">
        <v>44347.325335648151</v>
      </c>
    </row>
    <row r="11861" spans="12:13" x14ac:dyDescent="0.3">
      <c r="L11861" s="10">
        <v>286472</v>
      </c>
      <c r="M11861" s="60">
        <v>44341.35738425926</v>
      </c>
    </row>
    <row r="11862" spans="12:13" x14ac:dyDescent="0.3">
      <c r="L11862" s="10">
        <v>286519</v>
      </c>
      <c r="M11862" s="60">
        <v>44307.846875000003</v>
      </c>
    </row>
    <row r="11863" spans="12:13" x14ac:dyDescent="0.3">
      <c r="L11863" s="10">
        <v>286523</v>
      </c>
      <c r="M11863" s="60">
        <v>44347.9143287037</v>
      </c>
    </row>
    <row r="11864" spans="12:13" x14ac:dyDescent="0.3">
      <c r="L11864" s="10">
        <v>286534</v>
      </c>
      <c r="M11864" s="60">
        <v>44345.782951388886</v>
      </c>
    </row>
    <row r="11865" spans="12:13" x14ac:dyDescent="0.3">
      <c r="L11865" s="10">
        <v>286542</v>
      </c>
      <c r="M11865" s="60">
        <v>44383.477129629631</v>
      </c>
    </row>
    <row r="11866" spans="12:13" x14ac:dyDescent="0.3">
      <c r="L11866" s="10">
        <v>286552</v>
      </c>
      <c r="M11866" s="60">
        <v>44377.667997685188</v>
      </c>
    </row>
    <row r="11867" spans="12:13" x14ac:dyDescent="0.3">
      <c r="L11867" s="10">
        <v>286568</v>
      </c>
      <c r="M11867" s="60">
        <v>44312.824618055558</v>
      </c>
    </row>
    <row r="11868" spans="12:13" x14ac:dyDescent="0.3">
      <c r="L11868" s="10">
        <v>286611</v>
      </c>
      <c r="M11868" s="60">
        <v>44286.625185185185</v>
      </c>
    </row>
    <row r="11869" spans="12:13" x14ac:dyDescent="0.3">
      <c r="L11869" s="10">
        <v>286631</v>
      </c>
      <c r="M11869" s="60">
        <v>44296.914421296293</v>
      </c>
    </row>
    <row r="11870" spans="12:13" x14ac:dyDescent="0.3">
      <c r="L11870" s="10">
        <v>286637</v>
      </c>
      <c r="M11870" s="60">
        <v>44347.744930555556</v>
      </c>
    </row>
    <row r="11871" spans="12:13" x14ac:dyDescent="0.3">
      <c r="L11871" s="10">
        <v>286651</v>
      </c>
      <c r="M11871" s="60">
        <v>44331.341504629629</v>
      </c>
    </row>
    <row r="11872" spans="12:13" x14ac:dyDescent="0.3">
      <c r="L11872" s="10">
        <v>286690</v>
      </c>
      <c r="M11872" s="60">
        <v>44342.620335648149</v>
      </c>
    </row>
    <row r="11873" spans="12:13" x14ac:dyDescent="0.3">
      <c r="L11873" s="10">
        <v>286692</v>
      </c>
      <c r="M11873" s="60">
        <v>44344.968229166669</v>
      </c>
    </row>
    <row r="11874" spans="12:13" x14ac:dyDescent="0.3">
      <c r="L11874" s="10">
        <v>286741</v>
      </c>
      <c r="M11874" s="60">
        <v>44366.164953703701</v>
      </c>
    </row>
    <row r="11875" spans="12:13" x14ac:dyDescent="0.3">
      <c r="L11875" s="10">
        <v>286832</v>
      </c>
      <c r="M11875" s="60">
        <v>44362.463784722226</v>
      </c>
    </row>
    <row r="11876" spans="12:13" x14ac:dyDescent="0.3">
      <c r="L11876" s="10">
        <v>286855</v>
      </c>
      <c r="M11876" s="60">
        <v>44317.758275462962</v>
      </c>
    </row>
    <row r="11877" spans="12:13" x14ac:dyDescent="0.3">
      <c r="L11877" s="10">
        <v>286859</v>
      </c>
      <c r="M11877" s="60">
        <v>44371.665636574071</v>
      </c>
    </row>
    <row r="11878" spans="12:13" x14ac:dyDescent="0.3">
      <c r="L11878" s="10">
        <v>286860</v>
      </c>
      <c r="M11878" s="60">
        <v>44318.067685185182</v>
      </c>
    </row>
    <row r="11879" spans="12:13" x14ac:dyDescent="0.3">
      <c r="L11879" s="10">
        <v>286905</v>
      </c>
      <c r="M11879" s="60">
        <v>44295.680613425924</v>
      </c>
    </row>
    <row r="11880" spans="12:13" x14ac:dyDescent="0.3">
      <c r="L11880" s="10">
        <v>286907</v>
      </c>
      <c r="M11880" s="60">
        <v>44343.861435185187</v>
      </c>
    </row>
    <row r="11881" spans="12:13" x14ac:dyDescent="0.3">
      <c r="L11881" s="10">
        <v>286937</v>
      </c>
      <c r="M11881" s="60">
        <v>44344.155532407407</v>
      </c>
    </row>
    <row r="11882" spans="12:13" x14ac:dyDescent="0.3">
      <c r="L11882" s="10">
        <v>286942</v>
      </c>
      <c r="M11882" s="60">
        <v>44297.950833333336</v>
      </c>
    </row>
    <row r="11883" spans="12:13" x14ac:dyDescent="0.3">
      <c r="L11883" s="10">
        <v>286946</v>
      </c>
      <c r="M11883" s="60">
        <v>44370.828668981485</v>
      </c>
    </row>
    <row r="11884" spans="12:13" x14ac:dyDescent="0.3">
      <c r="L11884" s="10">
        <v>286953</v>
      </c>
      <c r="M11884" s="60">
        <v>44411.710138888891</v>
      </c>
    </row>
    <row r="11885" spans="12:13" x14ac:dyDescent="0.3">
      <c r="L11885" s="10">
        <v>287006</v>
      </c>
      <c r="M11885" s="60">
        <v>44290.335138888891</v>
      </c>
    </row>
    <row r="11886" spans="12:13" x14ac:dyDescent="0.3">
      <c r="L11886" s="10">
        <v>287073</v>
      </c>
      <c r="M11886" s="60">
        <v>44337.044999999998</v>
      </c>
    </row>
    <row r="11887" spans="12:13" x14ac:dyDescent="0.3">
      <c r="L11887" s="10">
        <v>287082</v>
      </c>
      <c r="M11887" s="60">
        <v>44379.787407407406</v>
      </c>
    </row>
    <row r="11888" spans="12:13" x14ac:dyDescent="0.3">
      <c r="L11888" s="10">
        <v>287084</v>
      </c>
      <c r="M11888" s="60">
        <v>44292.760300925926</v>
      </c>
    </row>
    <row r="11889" spans="12:13" x14ac:dyDescent="0.3">
      <c r="L11889" s="10">
        <v>287097</v>
      </c>
      <c r="M11889" s="60">
        <v>44313.743310185186</v>
      </c>
    </row>
    <row r="11890" spans="12:13" x14ac:dyDescent="0.3">
      <c r="L11890" s="10">
        <v>287098</v>
      </c>
      <c r="M11890" s="60">
        <v>44298.951643518521</v>
      </c>
    </row>
    <row r="11891" spans="12:13" x14ac:dyDescent="0.3">
      <c r="L11891" s="10">
        <v>287119</v>
      </c>
      <c r="M11891" s="60">
        <v>44408.8675</v>
      </c>
    </row>
    <row r="11892" spans="12:13" x14ac:dyDescent="0.3">
      <c r="L11892" s="10">
        <v>287121</v>
      </c>
      <c r="M11892" s="60">
        <v>44296.452256944445</v>
      </c>
    </row>
    <row r="11893" spans="12:13" x14ac:dyDescent="0.3">
      <c r="L11893" s="10">
        <v>287124</v>
      </c>
      <c r="M11893" s="60">
        <v>44312.129641203705</v>
      </c>
    </row>
    <row r="11894" spans="12:13" x14ac:dyDescent="0.3">
      <c r="L11894" s="10">
        <v>287230</v>
      </c>
      <c r="M11894" s="60">
        <v>44308.6175</v>
      </c>
    </row>
    <row r="11895" spans="12:13" x14ac:dyDescent="0.3">
      <c r="L11895" s="10">
        <v>287249</v>
      </c>
      <c r="M11895" s="60">
        <v>44372.837164351855</v>
      </c>
    </row>
    <row r="11896" spans="12:13" x14ac:dyDescent="0.3">
      <c r="L11896" s="10">
        <v>287264</v>
      </c>
      <c r="M11896" s="60">
        <v>44302.455694444441</v>
      </c>
    </row>
    <row r="11897" spans="12:13" x14ac:dyDescent="0.3">
      <c r="L11897" s="10">
        <v>287265</v>
      </c>
      <c r="M11897" s="60">
        <v>44359.33189814815</v>
      </c>
    </row>
    <row r="11898" spans="12:13" x14ac:dyDescent="0.3">
      <c r="L11898" s="10">
        <v>287307</v>
      </c>
      <c r="M11898" s="60">
        <v>44296.871145833335</v>
      </c>
    </row>
    <row r="11899" spans="12:13" x14ac:dyDescent="0.3">
      <c r="L11899" s="10">
        <v>287312</v>
      </c>
      <c r="M11899" s="60">
        <v>44373.563703703701</v>
      </c>
    </row>
    <row r="11900" spans="12:13" x14ac:dyDescent="0.3">
      <c r="L11900" s="10">
        <v>287316</v>
      </c>
      <c r="M11900" s="60">
        <v>44346.748159722221</v>
      </c>
    </row>
    <row r="11901" spans="12:13" x14ac:dyDescent="0.3">
      <c r="L11901" s="10">
        <v>287321</v>
      </c>
      <c r="M11901" s="60">
        <v>44331.643206018518</v>
      </c>
    </row>
    <row r="11902" spans="12:13" x14ac:dyDescent="0.3">
      <c r="L11902" s="10">
        <v>287336</v>
      </c>
      <c r="M11902" s="60">
        <v>44303.357858796298</v>
      </c>
    </row>
    <row r="11903" spans="12:13" x14ac:dyDescent="0.3">
      <c r="L11903" s="10">
        <v>287362</v>
      </c>
      <c r="M11903" s="60">
        <v>44308.541851851849</v>
      </c>
    </row>
    <row r="11904" spans="12:13" x14ac:dyDescent="0.3">
      <c r="L11904" s="10">
        <v>287415</v>
      </c>
      <c r="M11904" s="60">
        <v>44384.927777777775</v>
      </c>
    </row>
    <row r="11905" spans="12:13" x14ac:dyDescent="0.3">
      <c r="L11905" s="10">
        <v>287465</v>
      </c>
      <c r="M11905" s="60">
        <v>44376.974293981482</v>
      </c>
    </row>
    <row r="11906" spans="12:13" x14ac:dyDescent="0.3">
      <c r="L11906" s="10">
        <v>287478</v>
      </c>
      <c r="M11906" s="60">
        <v>44310.639745370368</v>
      </c>
    </row>
    <row r="11907" spans="12:13" x14ac:dyDescent="0.3">
      <c r="L11907" s="10">
        <v>287496</v>
      </c>
      <c r="M11907" s="60">
        <v>44332.731574074074</v>
      </c>
    </row>
    <row r="11908" spans="12:13" x14ac:dyDescent="0.3">
      <c r="L11908" s="10">
        <v>287501</v>
      </c>
      <c r="M11908" s="60">
        <v>44293.884085648147</v>
      </c>
    </row>
    <row r="11909" spans="12:13" x14ac:dyDescent="0.3">
      <c r="L11909" s="10">
        <v>287539</v>
      </c>
      <c r="M11909" s="60">
        <v>44286.64298611111</v>
      </c>
    </row>
    <row r="11910" spans="12:13" x14ac:dyDescent="0.3">
      <c r="L11910" s="10">
        <v>287551</v>
      </c>
      <c r="M11910" s="60">
        <v>44378.22996527778</v>
      </c>
    </row>
    <row r="11911" spans="12:13" x14ac:dyDescent="0.3">
      <c r="L11911" s="10">
        <v>287552</v>
      </c>
      <c r="M11911" s="60">
        <v>44292.549942129626</v>
      </c>
    </row>
    <row r="11912" spans="12:13" x14ac:dyDescent="0.3">
      <c r="L11912" s="10">
        <v>287596</v>
      </c>
      <c r="M11912" s="60">
        <v>44318.636736111112</v>
      </c>
    </row>
    <row r="11913" spans="12:13" x14ac:dyDescent="0.3">
      <c r="L11913" s="10">
        <v>287598</v>
      </c>
      <c r="M11913" s="60">
        <v>44373.625590277778</v>
      </c>
    </row>
    <row r="11914" spans="12:13" x14ac:dyDescent="0.3">
      <c r="L11914" s="10">
        <v>287653</v>
      </c>
      <c r="M11914" s="60">
        <v>44310.995173611111</v>
      </c>
    </row>
    <row r="11915" spans="12:13" x14ac:dyDescent="0.3">
      <c r="L11915" s="10">
        <v>287657</v>
      </c>
      <c r="M11915" s="60">
        <v>44315.647835648146</v>
      </c>
    </row>
    <row r="11916" spans="12:13" x14ac:dyDescent="0.3">
      <c r="L11916" s="10">
        <v>287706</v>
      </c>
      <c r="M11916" s="60">
        <v>44343.738055555557</v>
      </c>
    </row>
    <row r="11917" spans="12:13" x14ac:dyDescent="0.3">
      <c r="L11917" s="10">
        <v>287721</v>
      </c>
      <c r="M11917" s="60">
        <v>44345.782546296294</v>
      </c>
    </row>
    <row r="11918" spans="12:13" x14ac:dyDescent="0.3">
      <c r="L11918" s="10">
        <v>287734</v>
      </c>
      <c r="M11918" s="60">
        <v>44305.75099537037</v>
      </c>
    </row>
    <row r="11919" spans="12:13" x14ac:dyDescent="0.3">
      <c r="L11919" s="10">
        <v>287776</v>
      </c>
      <c r="M11919" s="60">
        <v>44302.639004629629</v>
      </c>
    </row>
    <row r="11920" spans="12:13" x14ac:dyDescent="0.3">
      <c r="L11920" s="10">
        <v>287803</v>
      </c>
      <c r="M11920" s="60">
        <v>44363.717824074076</v>
      </c>
    </row>
    <row r="11921" spans="12:13" x14ac:dyDescent="0.3">
      <c r="L11921" s="10">
        <v>287828</v>
      </c>
      <c r="M11921" s="60">
        <v>44308.473333333335</v>
      </c>
    </row>
    <row r="11922" spans="12:13" x14ac:dyDescent="0.3">
      <c r="L11922" s="10">
        <v>287851</v>
      </c>
      <c r="M11922" s="60">
        <v>44335.843634259261</v>
      </c>
    </row>
    <row r="11923" spans="12:13" x14ac:dyDescent="0.3">
      <c r="L11923" s="10">
        <v>287863</v>
      </c>
      <c r="M11923" s="60">
        <v>44302.563703703701</v>
      </c>
    </row>
    <row r="11924" spans="12:13" x14ac:dyDescent="0.3">
      <c r="L11924" s="10">
        <v>287866</v>
      </c>
      <c r="M11924" s="60">
        <v>44292.694363425922</v>
      </c>
    </row>
    <row r="11925" spans="12:13" x14ac:dyDescent="0.3">
      <c r="L11925" s="10">
        <v>287880</v>
      </c>
      <c r="M11925" s="60">
        <v>44409.398935185185</v>
      </c>
    </row>
    <row r="11926" spans="12:13" x14ac:dyDescent="0.3">
      <c r="L11926" s="10">
        <v>287892</v>
      </c>
      <c r="M11926" s="60">
        <v>44346.324004629627</v>
      </c>
    </row>
    <row r="11927" spans="12:13" x14ac:dyDescent="0.3">
      <c r="L11927" s="10">
        <v>287894</v>
      </c>
      <c r="M11927" s="60">
        <v>44286.062662037039</v>
      </c>
    </row>
    <row r="11928" spans="12:13" x14ac:dyDescent="0.3">
      <c r="L11928" s="10">
        <v>287896</v>
      </c>
      <c r="M11928" s="60">
        <v>44327.53497685185</v>
      </c>
    </row>
    <row r="11929" spans="12:13" x14ac:dyDescent="0.3">
      <c r="L11929" s="10">
        <v>287914</v>
      </c>
      <c r="M11929" s="60">
        <v>44397.401076388887</v>
      </c>
    </row>
    <row r="11930" spans="12:13" x14ac:dyDescent="0.3">
      <c r="L11930" s="10">
        <v>287942</v>
      </c>
      <c r="M11930" s="60">
        <v>44310.786770833336</v>
      </c>
    </row>
    <row r="11931" spans="12:13" x14ac:dyDescent="0.3">
      <c r="L11931" s="10">
        <v>287945</v>
      </c>
      <c r="M11931" s="60">
        <v>44300.0309375</v>
      </c>
    </row>
    <row r="11932" spans="12:13" x14ac:dyDescent="0.3">
      <c r="L11932" s="10">
        <v>287960</v>
      </c>
      <c r="M11932" s="60">
        <v>44317.970671296294</v>
      </c>
    </row>
    <row r="11933" spans="12:13" x14ac:dyDescent="0.3">
      <c r="L11933" s="10">
        <v>287979</v>
      </c>
      <c r="M11933" s="60">
        <v>44361.736030092594</v>
      </c>
    </row>
    <row r="11934" spans="12:13" x14ac:dyDescent="0.3">
      <c r="L11934" s="10">
        <v>288063</v>
      </c>
      <c r="M11934" s="60">
        <v>44308.642175925925</v>
      </c>
    </row>
    <row r="11935" spans="12:13" x14ac:dyDescent="0.3">
      <c r="L11935" s="10">
        <v>288082</v>
      </c>
      <c r="M11935" s="60">
        <v>44313.537002314813</v>
      </c>
    </row>
    <row r="11936" spans="12:13" x14ac:dyDescent="0.3">
      <c r="L11936" s="10">
        <v>288091</v>
      </c>
      <c r="M11936" s="60">
        <v>44334.554803240739</v>
      </c>
    </row>
    <row r="11937" spans="12:13" x14ac:dyDescent="0.3">
      <c r="L11937" s="10">
        <v>288103</v>
      </c>
      <c r="M11937" s="60">
        <v>44317.717824074076</v>
      </c>
    </row>
    <row r="11938" spans="12:13" x14ac:dyDescent="0.3">
      <c r="L11938" s="10">
        <v>288110</v>
      </c>
      <c r="M11938" s="60">
        <v>44345.773645833331</v>
      </c>
    </row>
    <row r="11939" spans="12:13" x14ac:dyDescent="0.3">
      <c r="L11939" s="10">
        <v>288126</v>
      </c>
      <c r="M11939" s="60">
        <v>44316.740474537037</v>
      </c>
    </row>
    <row r="11940" spans="12:13" x14ac:dyDescent="0.3">
      <c r="L11940" s="10">
        <v>288127</v>
      </c>
      <c r="M11940" s="60">
        <v>44315.562893518516</v>
      </c>
    </row>
    <row r="11941" spans="12:13" x14ac:dyDescent="0.3">
      <c r="L11941" s="10">
        <v>288132</v>
      </c>
      <c r="M11941" s="60">
        <v>44320.878831018519</v>
      </c>
    </row>
    <row r="11942" spans="12:13" x14ac:dyDescent="0.3">
      <c r="L11942" s="10">
        <v>288149</v>
      </c>
      <c r="M11942" s="60">
        <v>44375.630046296297</v>
      </c>
    </row>
    <row r="11943" spans="12:13" x14ac:dyDescent="0.3">
      <c r="L11943" s="10">
        <v>288166</v>
      </c>
      <c r="M11943" s="60">
        <v>44334.667662037034</v>
      </c>
    </row>
    <row r="11944" spans="12:13" x14ac:dyDescent="0.3">
      <c r="L11944" s="10">
        <v>288208</v>
      </c>
      <c r="M11944" s="60">
        <v>44342.137662037036</v>
      </c>
    </row>
    <row r="11945" spans="12:13" x14ac:dyDescent="0.3">
      <c r="L11945" s="10">
        <v>288221</v>
      </c>
      <c r="M11945" s="60">
        <v>44359.901886574073</v>
      </c>
    </row>
    <row r="11946" spans="12:13" x14ac:dyDescent="0.3">
      <c r="L11946" s="10">
        <v>288303</v>
      </c>
      <c r="M11946" s="60">
        <v>44380.102025462962</v>
      </c>
    </row>
    <row r="11947" spans="12:13" x14ac:dyDescent="0.3">
      <c r="L11947" s="10">
        <v>288361</v>
      </c>
      <c r="M11947" s="60">
        <v>44386.778912037036</v>
      </c>
    </row>
    <row r="11948" spans="12:13" x14ac:dyDescent="0.3">
      <c r="L11948" s="10">
        <v>288364</v>
      </c>
      <c r="M11948" s="60">
        <v>44315.585949074077</v>
      </c>
    </row>
    <row r="11949" spans="12:13" x14ac:dyDescent="0.3">
      <c r="L11949" s="10">
        <v>288379</v>
      </c>
      <c r="M11949" s="60">
        <v>44301.750590277778</v>
      </c>
    </row>
    <row r="11950" spans="12:13" x14ac:dyDescent="0.3">
      <c r="L11950" s="10">
        <v>288388</v>
      </c>
      <c r="M11950" s="60">
        <v>44307.382870370369</v>
      </c>
    </row>
    <row r="11951" spans="12:13" x14ac:dyDescent="0.3">
      <c r="L11951" s="10">
        <v>288395</v>
      </c>
      <c r="M11951" s="60">
        <v>44423.866284722222</v>
      </c>
    </row>
    <row r="11952" spans="12:13" x14ac:dyDescent="0.3">
      <c r="L11952" s="10">
        <v>288397</v>
      </c>
      <c r="M11952" s="60">
        <v>44311.580289351848</v>
      </c>
    </row>
    <row r="11953" spans="12:13" x14ac:dyDescent="0.3">
      <c r="L11953" s="10">
        <v>288437</v>
      </c>
      <c r="M11953" s="60">
        <v>44373.060706018521</v>
      </c>
    </row>
    <row r="11954" spans="12:13" x14ac:dyDescent="0.3">
      <c r="L11954" s="10">
        <v>288482</v>
      </c>
      <c r="M11954" s="60">
        <v>44346.13690972222</v>
      </c>
    </row>
    <row r="11955" spans="12:13" x14ac:dyDescent="0.3">
      <c r="L11955" s="10">
        <v>288518</v>
      </c>
      <c r="M11955" s="60">
        <v>44341.865335648145</v>
      </c>
    </row>
    <row r="11956" spans="12:13" x14ac:dyDescent="0.3">
      <c r="L11956" s="10">
        <v>288573</v>
      </c>
      <c r="M11956" s="60">
        <v>44316.630856481483</v>
      </c>
    </row>
    <row r="11957" spans="12:13" x14ac:dyDescent="0.3">
      <c r="L11957" s="10">
        <v>288581</v>
      </c>
      <c r="M11957" s="60">
        <v>44388.830335648148</v>
      </c>
    </row>
    <row r="11958" spans="12:13" x14ac:dyDescent="0.3">
      <c r="L11958" s="10">
        <v>288596</v>
      </c>
      <c r="M11958" s="60">
        <v>44374.257465277777</v>
      </c>
    </row>
    <row r="11959" spans="12:13" x14ac:dyDescent="0.3">
      <c r="L11959" s="10">
        <v>288661</v>
      </c>
      <c r="M11959" s="60">
        <v>44374.961354166669</v>
      </c>
    </row>
    <row r="11960" spans="12:13" x14ac:dyDescent="0.3">
      <c r="L11960" s="10">
        <v>288681</v>
      </c>
      <c r="M11960" s="60">
        <v>44347.150671296295</v>
      </c>
    </row>
    <row r="11961" spans="12:13" x14ac:dyDescent="0.3">
      <c r="L11961" s="10">
        <v>288699</v>
      </c>
      <c r="M11961" s="60">
        <v>44343.853344907409</v>
      </c>
    </row>
    <row r="11962" spans="12:13" x14ac:dyDescent="0.3">
      <c r="L11962" s="10">
        <v>288701</v>
      </c>
      <c r="M11962" s="60">
        <v>44330.838379629633</v>
      </c>
    </row>
    <row r="11963" spans="12:13" x14ac:dyDescent="0.3">
      <c r="L11963" s="10">
        <v>288707</v>
      </c>
      <c r="M11963" s="60">
        <v>44393.887731481482</v>
      </c>
    </row>
    <row r="11964" spans="12:13" x14ac:dyDescent="0.3">
      <c r="L11964" s="10">
        <v>288714</v>
      </c>
      <c r="M11964" s="60">
        <v>44374.220925925925</v>
      </c>
    </row>
    <row r="11965" spans="12:13" x14ac:dyDescent="0.3">
      <c r="L11965" s="10">
        <v>288728</v>
      </c>
      <c r="M11965" s="60">
        <v>44336.286666666667</v>
      </c>
    </row>
    <row r="11966" spans="12:13" x14ac:dyDescent="0.3">
      <c r="L11966" s="10">
        <v>288748</v>
      </c>
      <c r="M11966" s="60">
        <v>44341.818148148152</v>
      </c>
    </row>
    <row r="11967" spans="12:13" x14ac:dyDescent="0.3">
      <c r="L11967" s="10">
        <v>288773</v>
      </c>
      <c r="M11967" s="60">
        <v>44319.372337962966</v>
      </c>
    </row>
    <row r="11968" spans="12:13" x14ac:dyDescent="0.3">
      <c r="L11968" s="10">
        <v>288809</v>
      </c>
      <c r="M11968" s="60">
        <v>44371.700428240743</v>
      </c>
    </row>
    <row r="11969" spans="12:13" x14ac:dyDescent="0.3">
      <c r="L11969" s="10">
        <v>288813</v>
      </c>
      <c r="M11969" s="60">
        <v>44381.301793981482</v>
      </c>
    </row>
    <row r="11970" spans="12:13" x14ac:dyDescent="0.3">
      <c r="L11970" s="10">
        <v>288864</v>
      </c>
      <c r="M11970" s="60">
        <v>44345.295902777776</v>
      </c>
    </row>
    <row r="11971" spans="12:13" x14ac:dyDescent="0.3">
      <c r="L11971" s="10">
        <v>288880</v>
      </c>
      <c r="M11971" s="60">
        <v>44312.531331018516</v>
      </c>
    </row>
    <row r="11972" spans="12:13" x14ac:dyDescent="0.3">
      <c r="L11972" s="10">
        <v>288884</v>
      </c>
      <c r="M11972" s="60">
        <v>44376.748159722221</v>
      </c>
    </row>
    <row r="11973" spans="12:13" x14ac:dyDescent="0.3">
      <c r="L11973" s="10">
        <v>288923</v>
      </c>
      <c r="M11973" s="60">
        <v>44332.88045138889</v>
      </c>
    </row>
    <row r="11974" spans="12:13" x14ac:dyDescent="0.3">
      <c r="L11974" s="10">
        <v>288936</v>
      </c>
      <c r="M11974" s="60">
        <v>44311.684247685182</v>
      </c>
    </row>
    <row r="11975" spans="12:13" x14ac:dyDescent="0.3">
      <c r="L11975" s="10">
        <v>289003</v>
      </c>
      <c r="M11975" s="60">
        <v>44316.211331018516</v>
      </c>
    </row>
    <row r="11976" spans="12:13" x14ac:dyDescent="0.3">
      <c r="L11976" s="10">
        <v>289010</v>
      </c>
      <c r="M11976" s="60">
        <v>44349.962337962963</v>
      </c>
    </row>
    <row r="11977" spans="12:13" x14ac:dyDescent="0.3">
      <c r="L11977" s="10">
        <v>289011</v>
      </c>
      <c r="M11977" s="60">
        <v>44377.540231481478</v>
      </c>
    </row>
    <row r="11978" spans="12:13" x14ac:dyDescent="0.3">
      <c r="L11978" s="10">
        <v>289012</v>
      </c>
      <c r="M11978" s="60">
        <v>44291.73846064815</v>
      </c>
    </row>
    <row r="11979" spans="12:13" x14ac:dyDescent="0.3">
      <c r="L11979" s="10">
        <v>289017</v>
      </c>
      <c r="M11979" s="60">
        <v>44315.690717592595</v>
      </c>
    </row>
    <row r="11980" spans="12:13" x14ac:dyDescent="0.3">
      <c r="L11980" s="10">
        <v>289032</v>
      </c>
      <c r="M11980" s="60">
        <v>44342.517175925925</v>
      </c>
    </row>
    <row r="11981" spans="12:13" x14ac:dyDescent="0.3">
      <c r="L11981" s="10">
        <v>289036</v>
      </c>
      <c r="M11981" s="60">
        <v>44307.871145833335</v>
      </c>
    </row>
    <row r="11982" spans="12:13" x14ac:dyDescent="0.3">
      <c r="L11982" s="10">
        <v>289110</v>
      </c>
      <c r="M11982" s="60">
        <v>44312.649050925924</v>
      </c>
    </row>
    <row r="11983" spans="12:13" x14ac:dyDescent="0.3">
      <c r="L11983" s="10">
        <v>289139</v>
      </c>
      <c r="M11983" s="60">
        <v>44345.068240740744</v>
      </c>
    </row>
    <row r="11984" spans="12:13" x14ac:dyDescent="0.3">
      <c r="L11984" s="10">
        <v>289158</v>
      </c>
      <c r="M11984" s="60">
        <v>44377.88894675926</v>
      </c>
    </row>
    <row r="11985" spans="12:13" x14ac:dyDescent="0.3">
      <c r="L11985" s="10">
        <v>289197</v>
      </c>
      <c r="M11985" s="60">
        <v>44316.009895833333</v>
      </c>
    </row>
    <row r="11986" spans="12:13" x14ac:dyDescent="0.3">
      <c r="L11986" s="10">
        <v>289224</v>
      </c>
      <c r="M11986" s="60">
        <v>44290.243807870371</v>
      </c>
    </row>
    <row r="11987" spans="12:13" x14ac:dyDescent="0.3">
      <c r="L11987" s="10">
        <v>289229</v>
      </c>
      <c r="M11987" s="60">
        <v>44343.885300925926</v>
      </c>
    </row>
    <row r="11988" spans="12:13" x14ac:dyDescent="0.3">
      <c r="L11988" s="10">
        <v>289245</v>
      </c>
      <c r="M11988" s="60">
        <v>44301.724293981482</v>
      </c>
    </row>
    <row r="11989" spans="12:13" x14ac:dyDescent="0.3">
      <c r="L11989" s="10">
        <v>289267</v>
      </c>
      <c r="M11989" s="60">
        <v>44371.845659722225</v>
      </c>
    </row>
    <row r="11990" spans="12:13" x14ac:dyDescent="0.3">
      <c r="L11990" s="10">
        <v>289314</v>
      </c>
      <c r="M11990" s="60">
        <v>44302.770821759259</v>
      </c>
    </row>
    <row r="11991" spans="12:13" x14ac:dyDescent="0.3">
      <c r="L11991" s="10">
        <v>289346</v>
      </c>
      <c r="M11991" s="60">
        <v>44401.281354166669</v>
      </c>
    </row>
    <row r="11992" spans="12:13" x14ac:dyDescent="0.3">
      <c r="L11992" s="10">
        <v>289357</v>
      </c>
      <c r="M11992" s="60">
        <v>44309.978344907409</v>
      </c>
    </row>
    <row r="11993" spans="12:13" x14ac:dyDescent="0.3">
      <c r="L11993" s="10">
        <v>289369</v>
      </c>
      <c r="M11993" s="60">
        <v>44308.492905092593</v>
      </c>
    </row>
    <row r="11994" spans="12:13" x14ac:dyDescent="0.3">
      <c r="L11994" s="10">
        <v>289378</v>
      </c>
      <c r="M11994" s="60">
        <v>44315.608599537038</v>
      </c>
    </row>
    <row r="11995" spans="12:13" x14ac:dyDescent="0.3">
      <c r="L11995" s="10">
        <v>289460</v>
      </c>
      <c r="M11995" s="60">
        <v>44310.507060185184</v>
      </c>
    </row>
    <row r="11996" spans="12:13" x14ac:dyDescent="0.3">
      <c r="L11996" s="10">
        <v>289514</v>
      </c>
      <c r="M11996" s="60">
        <v>44317.746550925927</v>
      </c>
    </row>
    <row r="11997" spans="12:13" x14ac:dyDescent="0.3">
      <c r="L11997" s="10">
        <v>289528</v>
      </c>
      <c r="M11997" s="60">
        <v>44409.693958333337</v>
      </c>
    </row>
    <row r="11998" spans="12:13" x14ac:dyDescent="0.3">
      <c r="L11998" s="10">
        <v>289539</v>
      </c>
      <c r="M11998" s="60">
        <v>44378.592002314814</v>
      </c>
    </row>
    <row r="11999" spans="12:13" x14ac:dyDescent="0.3">
      <c r="L11999" s="10">
        <v>289553</v>
      </c>
      <c r="M11999" s="60">
        <v>44326.854560185187</v>
      </c>
    </row>
    <row r="12000" spans="12:13" x14ac:dyDescent="0.3">
      <c r="L12000" s="10">
        <v>289561</v>
      </c>
      <c r="M12000" s="60">
        <v>44298.278506944444</v>
      </c>
    </row>
    <row r="12001" spans="12:13" x14ac:dyDescent="0.3">
      <c r="L12001" s="10">
        <v>289588</v>
      </c>
      <c r="M12001" s="60">
        <v>44407.806018518517</v>
      </c>
    </row>
    <row r="12002" spans="12:13" x14ac:dyDescent="0.3">
      <c r="L12002" s="10">
        <v>289598</v>
      </c>
      <c r="M12002" s="60">
        <v>44332.102129629631</v>
      </c>
    </row>
    <row r="12003" spans="12:13" x14ac:dyDescent="0.3">
      <c r="L12003" s="10">
        <v>289645</v>
      </c>
      <c r="M12003" s="60">
        <v>44383.899861111109</v>
      </c>
    </row>
    <row r="12004" spans="12:13" x14ac:dyDescent="0.3">
      <c r="L12004" s="10">
        <v>289665</v>
      </c>
      <c r="M12004" s="60">
        <v>44394.613865740743</v>
      </c>
    </row>
    <row r="12005" spans="12:13" x14ac:dyDescent="0.3">
      <c r="L12005" s="10">
        <v>289666</v>
      </c>
      <c r="M12005" s="60">
        <v>44317.646226851852</v>
      </c>
    </row>
    <row r="12006" spans="12:13" x14ac:dyDescent="0.3">
      <c r="L12006" s="10">
        <v>289706</v>
      </c>
      <c r="M12006" s="60">
        <v>44327.609409722223</v>
      </c>
    </row>
    <row r="12007" spans="12:13" x14ac:dyDescent="0.3">
      <c r="L12007" s="10">
        <v>289710</v>
      </c>
      <c r="M12007" s="60">
        <v>44313.949212962965</v>
      </c>
    </row>
    <row r="12008" spans="12:13" x14ac:dyDescent="0.3">
      <c r="L12008" s="10">
        <v>289738</v>
      </c>
      <c r="M12008" s="60">
        <v>44315.519606481481</v>
      </c>
    </row>
    <row r="12009" spans="12:13" x14ac:dyDescent="0.3">
      <c r="L12009" s="10">
        <v>289742</v>
      </c>
      <c r="M12009" s="60">
        <v>44378.929398148146</v>
      </c>
    </row>
    <row r="12010" spans="12:13" x14ac:dyDescent="0.3">
      <c r="L12010" s="10">
        <v>289753</v>
      </c>
      <c r="M12010" s="60">
        <v>44304.697500000002</v>
      </c>
    </row>
    <row r="12011" spans="12:13" x14ac:dyDescent="0.3">
      <c r="L12011" s="10">
        <v>289760</v>
      </c>
      <c r="M12011" s="60">
        <v>44370.855370370373</v>
      </c>
    </row>
    <row r="12012" spans="12:13" x14ac:dyDescent="0.3">
      <c r="L12012" s="10">
        <v>289825</v>
      </c>
      <c r="M12012" s="60">
        <v>44388.820983796293</v>
      </c>
    </row>
    <row r="12013" spans="12:13" x14ac:dyDescent="0.3">
      <c r="L12013" s="10">
        <v>289843</v>
      </c>
      <c r="M12013" s="60">
        <v>44310.814502314817</v>
      </c>
    </row>
    <row r="12014" spans="12:13" x14ac:dyDescent="0.3">
      <c r="L12014" s="10">
        <v>289896</v>
      </c>
      <c r="M12014" s="60">
        <v>44300.824212962965</v>
      </c>
    </row>
    <row r="12015" spans="12:13" x14ac:dyDescent="0.3">
      <c r="L12015" s="10">
        <v>289990</v>
      </c>
      <c r="M12015" s="60">
        <v>44347.763136574074</v>
      </c>
    </row>
    <row r="12016" spans="12:13" x14ac:dyDescent="0.3">
      <c r="L12016" s="10">
        <v>290084</v>
      </c>
      <c r="M12016" s="60">
        <v>44331.271099537036</v>
      </c>
    </row>
    <row r="12017" spans="12:13" x14ac:dyDescent="0.3">
      <c r="L12017" s="10">
        <v>290135</v>
      </c>
      <c r="M12017" s="60">
        <v>44345.208715277775</v>
      </c>
    </row>
    <row r="12018" spans="12:13" x14ac:dyDescent="0.3">
      <c r="L12018" s="10">
        <v>290152</v>
      </c>
      <c r="M12018" s="60">
        <v>44291.827453703707</v>
      </c>
    </row>
    <row r="12019" spans="12:13" x14ac:dyDescent="0.3">
      <c r="L12019" s="10">
        <v>290167</v>
      </c>
      <c r="M12019" s="60">
        <v>44316.90997685185</v>
      </c>
    </row>
    <row r="12020" spans="12:13" x14ac:dyDescent="0.3">
      <c r="L12020" s="10">
        <v>290172</v>
      </c>
      <c r="M12020" s="60">
        <v>44326.674131944441</v>
      </c>
    </row>
    <row r="12021" spans="12:13" x14ac:dyDescent="0.3">
      <c r="L12021" s="10">
        <v>290229</v>
      </c>
      <c r="M12021" s="60">
        <v>44314.945983796293</v>
      </c>
    </row>
    <row r="12022" spans="12:13" x14ac:dyDescent="0.3">
      <c r="L12022" s="10">
        <v>290255</v>
      </c>
      <c r="M12022" s="60">
        <v>44376.571793981479</v>
      </c>
    </row>
    <row r="12023" spans="12:13" x14ac:dyDescent="0.3">
      <c r="L12023" s="10">
        <v>290268</v>
      </c>
      <c r="M12023" s="60">
        <v>44296.593229166669</v>
      </c>
    </row>
    <row r="12024" spans="12:13" x14ac:dyDescent="0.3">
      <c r="L12024" s="10">
        <v>290296</v>
      </c>
      <c r="M12024" s="60">
        <v>44373.844259259262</v>
      </c>
    </row>
    <row r="12025" spans="12:13" x14ac:dyDescent="0.3">
      <c r="L12025" s="10">
        <v>290305</v>
      </c>
      <c r="M12025" s="60">
        <v>44341.855370370373</v>
      </c>
    </row>
    <row r="12026" spans="12:13" x14ac:dyDescent="0.3">
      <c r="L12026" s="10">
        <v>290312</v>
      </c>
      <c r="M12026" s="60">
        <v>44365.674131944441</v>
      </c>
    </row>
    <row r="12027" spans="12:13" x14ac:dyDescent="0.3">
      <c r="L12027" s="10">
        <v>290341</v>
      </c>
      <c r="M12027" s="60">
        <v>44304.659166666665</v>
      </c>
    </row>
    <row r="12028" spans="12:13" x14ac:dyDescent="0.3">
      <c r="L12028" s="10">
        <v>290373</v>
      </c>
      <c r="M12028" s="60">
        <v>44359.921712962961</v>
      </c>
    </row>
    <row r="12029" spans="12:13" x14ac:dyDescent="0.3">
      <c r="L12029" s="10">
        <v>290491</v>
      </c>
      <c r="M12029" s="60">
        <v>44312.88894675926</v>
      </c>
    </row>
    <row r="12030" spans="12:13" x14ac:dyDescent="0.3">
      <c r="L12030" s="10">
        <v>290507</v>
      </c>
      <c r="M12030" s="60">
        <v>44297.081238425926</v>
      </c>
    </row>
    <row r="12031" spans="12:13" x14ac:dyDescent="0.3">
      <c r="L12031" s="10">
        <v>290534</v>
      </c>
      <c r="M12031" s="60">
        <v>44371.978750000002</v>
      </c>
    </row>
    <row r="12032" spans="12:13" x14ac:dyDescent="0.3">
      <c r="L12032" s="10">
        <v>290595</v>
      </c>
      <c r="M12032" s="60">
        <v>44312.952048611114</v>
      </c>
    </row>
    <row r="12033" spans="12:13" x14ac:dyDescent="0.3">
      <c r="L12033" s="10">
        <v>290596</v>
      </c>
      <c r="M12033" s="60">
        <v>44342.636516203704</v>
      </c>
    </row>
    <row r="12034" spans="12:13" x14ac:dyDescent="0.3">
      <c r="L12034" s="10">
        <v>290628</v>
      </c>
      <c r="M12034" s="60">
        <v>44318.027291666665</v>
      </c>
    </row>
    <row r="12035" spans="12:13" x14ac:dyDescent="0.3">
      <c r="L12035" s="10">
        <v>290655</v>
      </c>
      <c r="M12035" s="60">
        <v>44374.859282407408</v>
      </c>
    </row>
    <row r="12036" spans="12:13" x14ac:dyDescent="0.3">
      <c r="L12036" s="10">
        <v>290660</v>
      </c>
      <c r="M12036" s="60">
        <v>44380.429803240739</v>
      </c>
    </row>
    <row r="12037" spans="12:13" x14ac:dyDescent="0.3">
      <c r="L12037" s="10">
        <v>290679</v>
      </c>
      <c r="M12037" s="60">
        <v>44408.120243055557</v>
      </c>
    </row>
    <row r="12038" spans="12:13" x14ac:dyDescent="0.3">
      <c r="L12038" s="10">
        <v>290711</v>
      </c>
      <c r="M12038" s="60">
        <v>44345.568645833337</v>
      </c>
    </row>
    <row r="12039" spans="12:13" x14ac:dyDescent="0.3">
      <c r="L12039" s="10">
        <v>290737</v>
      </c>
      <c r="M12039" s="60">
        <v>44314.802777777775</v>
      </c>
    </row>
    <row r="12040" spans="12:13" x14ac:dyDescent="0.3">
      <c r="L12040" s="10">
        <v>290750</v>
      </c>
      <c r="M12040" s="60">
        <v>44311.780532407407</v>
      </c>
    </row>
    <row r="12041" spans="12:13" x14ac:dyDescent="0.3">
      <c r="L12041" s="10">
        <v>290804</v>
      </c>
      <c r="M12041" s="60">
        <v>44309.964189814818</v>
      </c>
    </row>
    <row r="12042" spans="12:13" x14ac:dyDescent="0.3">
      <c r="L12042" s="10">
        <v>290827</v>
      </c>
      <c r="M12042" s="60">
        <v>44366.911597222221</v>
      </c>
    </row>
    <row r="12043" spans="12:13" x14ac:dyDescent="0.3">
      <c r="L12043" s="10">
        <v>290829</v>
      </c>
      <c r="M12043" s="60">
        <v>44342.871550925927</v>
      </c>
    </row>
    <row r="12044" spans="12:13" x14ac:dyDescent="0.3">
      <c r="L12044" s="10">
        <v>290866</v>
      </c>
      <c r="M12044" s="60">
        <v>44294.918067129627</v>
      </c>
    </row>
    <row r="12045" spans="12:13" x14ac:dyDescent="0.3">
      <c r="L12045" s="10">
        <v>290880</v>
      </c>
      <c r="M12045" s="60">
        <v>44374.170046296298</v>
      </c>
    </row>
    <row r="12046" spans="12:13" x14ac:dyDescent="0.3">
      <c r="L12046" s="10">
        <v>290987</v>
      </c>
      <c r="M12046" s="60">
        <v>44408.617939814816</v>
      </c>
    </row>
    <row r="12047" spans="12:13" x14ac:dyDescent="0.3">
      <c r="L12047" s="10">
        <v>290991</v>
      </c>
      <c r="M12047" s="60">
        <v>44365.880856481483</v>
      </c>
    </row>
    <row r="12048" spans="12:13" x14ac:dyDescent="0.3">
      <c r="L12048" s="10">
        <v>290993</v>
      </c>
      <c r="M12048" s="60">
        <v>44316.020011574074</v>
      </c>
    </row>
    <row r="12049" spans="12:13" x14ac:dyDescent="0.3">
      <c r="L12049" s="10">
        <v>291021</v>
      </c>
      <c r="M12049" s="60">
        <v>44311.753020833334</v>
      </c>
    </row>
    <row r="12050" spans="12:13" x14ac:dyDescent="0.3">
      <c r="L12050" s="10">
        <v>291055</v>
      </c>
      <c r="M12050" s="60">
        <v>44374.451643518521</v>
      </c>
    </row>
    <row r="12051" spans="12:13" x14ac:dyDescent="0.3">
      <c r="L12051" s="10">
        <v>291120</v>
      </c>
      <c r="M12051" s="60">
        <v>44406.641770833332</v>
      </c>
    </row>
    <row r="12052" spans="12:13" x14ac:dyDescent="0.3">
      <c r="L12052" s="10">
        <v>291124</v>
      </c>
      <c r="M12052" s="60">
        <v>44342.320173611108</v>
      </c>
    </row>
    <row r="12053" spans="12:13" x14ac:dyDescent="0.3">
      <c r="L12053" s="10">
        <v>291173</v>
      </c>
      <c r="M12053" s="60">
        <v>44320.567337962966</v>
      </c>
    </row>
    <row r="12054" spans="12:13" x14ac:dyDescent="0.3">
      <c r="L12054" s="10">
        <v>291174</v>
      </c>
      <c r="M12054" s="60">
        <v>44346.542662037034</v>
      </c>
    </row>
    <row r="12055" spans="12:13" x14ac:dyDescent="0.3">
      <c r="L12055" s="10">
        <v>291201</v>
      </c>
      <c r="M12055" s="60">
        <v>44389.770416666666</v>
      </c>
    </row>
    <row r="12056" spans="12:13" x14ac:dyDescent="0.3">
      <c r="L12056" s="10">
        <v>291202</v>
      </c>
      <c r="M12056" s="60">
        <v>44305.953668981485</v>
      </c>
    </row>
    <row r="12057" spans="12:13" x14ac:dyDescent="0.3">
      <c r="L12057" s="10">
        <v>291284</v>
      </c>
      <c r="M12057" s="60">
        <v>44344.249328703707</v>
      </c>
    </row>
    <row r="12058" spans="12:13" x14ac:dyDescent="0.3">
      <c r="L12058" s="10">
        <v>291288</v>
      </c>
      <c r="M12058" s="60">
        <v>44373.895416666666</v>
      </c>
    </row>
    <row r="12059" spans="12:13" x14ac:dyDescent="0.3">
      <c r="L12059" s="10">
        <v>291303</v>
      </c>
      <c r="M12059" s="60">
        <v>44330.861435185187</v>
      </c>
    </row>
    <row r="12060" spans="12:13" x14ac:dyDescent="0.3">
      <c r="L12060" s="10">
        <v>291336</v>
      </c>
      <c r="M12060" s="60">
        <v>44315.490069444444</v>
      </c>
    </row>
    <row r="12061" spans="12:13" x14ac:dyDescent="0.3">
      <c r="L12061" s="10">
        <v>291355</v>
      </c>
      <c r="M12061" s="60">
        <v>44369.074999999997</v>
      </c>
    </row>
    <row r="12062" spans="12:13" x14ac:dyDescent="0.3">
      <c r="L12062" s="10">
        <v>291385</v>
      </c>
      <c r="M12062" s="60">
        <v>44400.719039351854</v>
      </c>
    </row>
    <row r="12063" spans="12:13" x14ac:dyDescent="0.3">
      <c r="L12063" s="10">
        <v>291407</v>
      </c>
      <c r="M12063" s="60">
        <v>44403.710138888891</v>
      </c>
    </row>
    <row r="12064" spans="12:13" x14ac:dyDescent="0.3">
      <c r="L12064" s="10">
        <v>291446</v>
      </c>
      <c r="M12064" s="60">
        <v>44324.030671296299</v>
      </c>
    </row>
    <row r="12065" spans="12:13" x14ac:dyDescent="0.3">
      <c r="L12065" s="10">
        <v>291453</v>
      </c>
      <c r="M12065" s="60">
        <v>44304.085949074077</v>
      </c>
    </row>
    <row r="12066" spans="12:13" x14ac:dyDescent="0.3">
      <c r="L12066" s="10">
        <v>291475</v>
      </c>
      <c r="M12066" s="60">
        <v>44315.678587962961</v>
      </c>
    </row>
    <row r="12067" spans="12:13" x14ac:dyDescent="0.3">
      <c r="L12067" s="10">
        <v>291492</v>
      </c>
      <c r="M12067" s="60">
        <v>44343.835543981484</v>
      </c>
    </row>
    <row r="12068" spans="12:13" x14ac:dyDescent="0.3">
      <c r="L12068" s="10">
        <v>291498</v>
      </c>
      <c r="M12068" s="60">
        <v>44376.877615740741</v>
      </c>
    </row>
    <row r="12069" spans="12:13" x14ac:dyDescent="0.3">
      <c r="L12069" s="10">
        <v>291499</v>
      </c>
      <c r="M12069" s="60">
        <v>44343.972685185188</v>
      </c>
    </row>
    <row r="12070" spans="12:13" x14ac:dyDescent="0.3">
      <c r="L12070" s="10">
        <v>291503</v>
      </c>
      <c r="M12070" s="60">
        <v>44312.266365740739</v>
      </c>
    </row>
    <row r="12071" spans="12:13" x14ac:dyDescent="0.3">
      <c r="L12071" s="10">
        <v>291507</v>
      </c>
      <c r="M12071" s="60">
        <v>44385.089328703703</v>
      </c>
    </row>
    <row r="12072" spans="12:13" x14ac:dyDescent="0.3">
      <c r="L12072" s="10">
        <v>291525</v>
      </c>
      <c r="M12072" s="60">
        <v>44374.964583333334</v>
      </c>
    </row>
    <row r="12073" spans="12:13" x14ac:dyDescent="0.3">
      <c r="L12073" s="10">
        <v>291543</v>
      </c>
      <c r="M12073" s="60">
        <v>44352.253460648149</v>
      </c>
    </row>
    <row r="12074" spans="12:13" x14ac:dyDescent="0.3">
      <c r="L12074" s="10">
        <v>291550</v>
      </c>
      <c r="M12074" s="60">
        <v>44316.777291666665</v>
      </c>
    </row>
    <row r="12075" spans="12:13" x14ac:dyDescent="0.3">
      <c r="L12075" s="10">
        <v>291560</v>
      </c>
      <c r="M12075" s="60">
        <v>44301.789027777777</v>
      </c>
    </row>
    <row r="12076" spans="12:13" x14ac:dyDescent="0.3">
      <c r="L12076" s="10">
        <v>291573</v>
      </c>
      <c r="M12076" s="60">
        <v>44304.036562499998</v>
      </c>
    </row>
    <row r="12077" spans="12:13" x14ac:dyDescent="0.3">
      <c r="L12077" s="10">
        <v>291584</v>
      </c>
      <c r="M12077" s="60">
        <v>44376.961759259262</v>
      </c>
    </row>
    <row r="12078" spans="12:13" x14ac:dyDescent="0.3">
      <c r="L12078" s="10">
        <v>291622</v>
      </c>
      <c r="M12078" s="60">
        <v>44435.966608796298</v>
      </c>
    </row>
    <row r="12079" spans="12:13" x14ac:dyDescent="0.3">
      <c r="L12079" s="10">
        <v>291636</v>
      </c>
      <c r="M12079" s="60">
        <v>44383.675347222219</v>
      </c>
    </row>
    <row r="12080" spans="12:13" x14ac:dyDescent="0.3">
      <c r="L12080" s="10">
        <v>291657</v>
      </c>
      <c r="M12080" s="60">
        <v>44299.877210648148</v>
      </c>
    </row>
    <row r="12081" spans="12:13" x14ac:dyDescent="0.3">
      <c r="L12081" s="10">
        <v>291658</v>
      </c>
      <c r="M12081" s="60">
        <v>44337.382337962961</v>
      </c>
    </row>
    <row r="12082" spans="12:13" x14ac:dyDescent="0.3">
      <c r="L12082" s="10">
        <v>291692</v>
      </c>
      <c r="M12082" s="60">
        <v>44310.412407407406</v>
      </c>
    </row>
    <row r="12083" spans="12:13" x14ac:dyDescent="0.3">
      <c r="L12083" s="10">
        <v>291755</v>
      </c>
      <c r="M12083" s="60">
        <v>44306.42291666667</v>
      </c>
    </row>
    <row r="12084" spans="12:13" x14ac:dyDescent="0.3">
      <c r="L12084" s="10">
        <v>291769</v>
      </c>
      <c r="M12084" s="60">
        <v>44294.3675</v>
      </c>
    </row>
    <row r="12085" spans="12:13" x14ac:dyDescent="0.3">
      <c r="L12085" s="10">
        <v>291806</v>
      </c>
      <c r="M12085" s="60">
        <v>44433.610625000001</v>
      </c>
    </row>
    <row r="12086" spans="12:13" x14ac:dyDescent="0.3">
      <c r="L12086" s="10">
        <v>291813</v>
      </c>
      <c r="M12086" s="60">
        <v>44398.798321759263</v>
      </c>
    </row>
    <row r="12087" spans="12:13" x14ac:dyDescent="0.3">
      <c r="L12087" s="10">
        <v>291820</v>
      </c>
      <c r="M12087" s="60">
        <v>44374.142824074072</v>
      </c>
    </row>
    <row r="12088" spans="12:13" x14ac:dyDescent="0.3">
      <c r="L12088" s="10">
        <v>291829</v>
      </c>
      <c r="M12088" s="60">
        <v>44403.761111111111</v>
      </c>
    </row>
    <row r="12089" spans="12:13" x14ac:dyDescent="0.3">
      <c r="L12089" s="10">
        <v>291852</v>
      </c>
      <c r="M12089" s="60">
        <v>44406.654328703706</v>
      </c>
    </row>
    <row r="12090" spans="12:13" x14ac:dyDescent="0.3">
      <c r="L12090" s="10">
        <v>291860</v>
      </c>
      <c r="M12090" s="60">
        <v>44323.486840277779</v>
      </c>
    </row>
    <row r="12091" spans="12:13" x14ac:dyDescent="0.3">
      <c r="L12091" s="10">
        <v>291869</v>
      </c>
      <c r="M12091" s="60">
        <v>44289.59039351852</v>
      </c>
    </row>
    <row r="12092" spans="12:13" x14ac:dyDescent="0.3">
      <c r="L12092" s="10">
        <v>291914</v>
      </c>
      <c r="M12092" s="60">
        <v>44403.911597222221</v>
      </c>
    </row>
    <row r="12093" spans="12:13" x14ac:dyDescent="0.3">
      <c r="L12093" s="10">
        <v>291915</v>
      </c>
      <c r="M12093" s="60">
        <v>44343.587164351855</v>
      </c>
    </row>
    <row r="12094" spans="12:13" x14ac:dyDescent="0.3">
      <c r="L12094" s="10">
        <v>291917</v>
      </c>
      <c r="M12094" s="60">
        <v>44315.891770833332</v>
      </c>
    </row>
    <row r="12095" spans="12:13" x14ac:dyDescent="0.3">
      <c r="L12095" s="10">
        <v>291995</v>
      </c>
      <c r="M12095" s="60">
        <v>44391.093333333331</v>
      </c>
    </row>
    <row r="12096" spans="12:13" x14ac:dyDescent="0.3">
      <c r="L12096" s="10">
        <v>292018</v>
      </c>
      <c r="M12096" s="60">
        <v>44408.299629629626</v>
      </c>
    </row>
    <row r="12097" spans="12:13" x14ac:dyDescent="0.3">
      <c r="L12097" s="10">
        <v>292019</v>
      </c>
      <c r="M12097" s="60">
        <v>44358.649050925924</v>
      </c>
    </row>
    <row r="12098" spans="12:13" x14ac:dyDescent="0.3">
      <c r="L12098" s="10">
        <v>292029</v>
      </c>
      <c r="M12098" s="60">
        <v>44384.617094907408</v>
      </c>
    </row>
    <row r="12099" spans="12:13" x14ac:dyDescent="0.3">
      <c r="L12099" s="10">
        <v>292032</v>
      </c>
      <c r="M12099" s="60">
        <v>44372.5705787037</v>
      </c>
    </row>
    <row r="12100" spans="12:13" x14ac:dyDescent="0.3">
      <c r="L12100" s="10">
        <v>292034</v>
      </c>
      <c r="M12100" s="60">
        <v>44372.683842592596</v>
      </c>
    </row>
    <row r="12101" spans="12:13" x14ac:dyDescent="0.3">
      <c r="L12101" s="10">
        <v>292037</v>
      </c>
      <c r="M12101" s="60">
        <v>44351.052372685182</v>
      </c>
    </row>
    <row r="12102" spans="12:13" x14ac:dyDescent="0.3">
      <c r="L12102" s="10">
        <v>292041</v>
      </c>
      <c r="M12102" s="60">
        <v>44300.341203703705</v>
      </c>
    </row>
    <row r="12103" spans="12:13" x14ac:dyDescent="0.3">
      <c r="L12103" s="10">
        <v>292072</v>
      </c>
      <c r="M12103" s="60">
        <v>44310.833113425928</v>
      </c>
    </row>
    <row r="12104" spans="12:13" x14ac:dyDescent="0.3">
      <c r="L12104" s="10">
        <v>292130</v>
      </c>
      <c r="M12104" s="60">
        <v>44342.864664351851</v>
      </c>
    </row>
    <row r="12105" spans="12:13" x14ac:dyDescent="0.3">
      <c r="L12105" s="10">
        <v>292135</v>
      </c>
      <c r="M12105" s="60">
        <v>44337.564108796294</v>
      </c>
    </row>
    <row r="12106" spans="12:13" x14ac:dyDescent="0.3">
      <c r="L12106" s="10">
        <v>292154</v>
      </c>
      <c r="M12106" s="60">
        <v>44316.911192129628</v>
      </c>
    </row>
    <row r="12107" spans="12:13" x14ac:dyDescent="0.3">
      <c r="L12107" s="10">
        <v>292232</v>
      </c>
      <c r="M12107" s="60">
        <v>44386.808437500003</v>
      </c>
    </row>
    <row r="12108" spans="12:13" x14ac:dyDescent="0.3">
      <c r="L12108" s="10">
        <v>292250</v>
      </c>
      <c r="M12108" s="60">
        <v>44312.544687499998</v>
      </c>
    </row>
    <row r="12109" spans="12:13" x14ac:dyDescent="0.3">
      <c r="L12109" s="10">
        <v>292335</v>
      </c>
      <c r="M12109" s="60">
        <v>44313.814108796294</v>
      </c>
    </row>
    <row r="12110" spans="12:13" x14ac:dyDescent="0.3">
      <c r="L12110" s="10">
        <v>292338</v>
      </c>
      <c r="M12110" s="60">
        <v>44373.382337962961</v>
      </c>
    </row>
    <row r="12111" spans="12:13" x14ac:dyDescent="0.3">
      <c r="L12111" s="10">
        <v>292368</v>
      </c>
      <c r="M12111" s="60">
        <v>44355.90997685185</v>
      </c>
    </row>
    <row r="12112" spans="12:13" x14ac:dyDescent="0.3">
      <c r="L12112" s="10">
        <v>292424</v>
      </c>
      <c r="M12112" s="60">
        <v>44316.145416666666</v>
      </c>
    </row>
    <row r="12113" spans="12:13" x14ac:dyDescent="0.3">
      <c r="L12113" s="10">
        <v>292467</v>
      </c>
      <c r="M12113" s="60">
        <v>44303.761678240742</v>
      </c>
    </row>
    <row r="12114" spans="12:13" x14ac:dyDescent="0.3">
      <c r="L12114" s="10">
        <v>292491</v>
      </c>
      <c r="M12114" s="60">
        <v>44317.961759259262</v>
      </c>
    </row>
    <row r="12115" spans="12:13" x14ac:dyDescent="0.3">
      <c r="L12115" s="10">
        <v>292499</v>
      </c>
      <c r="M12115" s="60">
        <v>44293.485625000001</v>
      </c>
    </row>
    <row r="12116" spans="12:13" x14ac:dyDescent="0.3">
      <c r="L12116" s="10">
        <v>292506</v>
      </c>
      <c r="M12116" s="60">
        <v>44346.417256944442</v>
      </c>
    </row>
    <row r="12117" spans="12:13" x14ac:dyDescent="0.3">
      <c r="L12117" s="10">
        <v>292520</v>
      </c>
      <c r="M12117" s="60">
        <v>44373.87195601852</v>
      </c>
    </row>
    <row r="12118" spans="12:13" x14ac:dyDescent="0.3">
      <c r="L12118" s="10">
        <v>292533</v>
      </c>
      <c r="M12118" s="60">
        <v>44311.131655092591</v>
      </c>
    </row>
    <row r="12119" spans="12:13" x14ac:dyDescent="0.3">
      <c r="L12119" s="10">
        <v>292535</v>
      </c>
      <c r="M12119" s="60">
        <v>44318.742905092593</v>
      </c>
    </row>
    <row r="12120" spans="12:13" x14ac:dyDescent="0.3">
      <c r="L12120" s="10">
        <v>292552</v>
      </c>
      <c r="M12120" s="60">
        <v>44375.424942129626</v>
      </c>
    </row>
    <row r="12121" spans="12:13" x14ac:dyDescent="0.3">
      <c r="L12121" s="10">
        <v>292603</v>
      </c>
      <c r="M12121" s="60">
        <v>44317.377974537034</v>
      </c>
    </row>
    <row r="12122" spans="12:13" x14ac:dyDescent="0.3">
      <c r="L12122" s="10">
        <v>292605</v>
      </c>
      <c r="M12122" s="60">
        <v>44382.603750000002</v>
      </c>
    </row>
    <row r="12123" spans="12:13" x14ac:dyDescent="0.3">
      <c r="L12123" s="10">
        <v>292615</v>
      </c>
      <c r="M12123" s="60">
        <v>44286.652696759258</v>
      </c>
    </row>
    <row r="12124" spans="12:13" x14ac:dyDescent="0.3">
      <c r="L12124" s="10">
        <v>292652</v>
      </c>
      <c r="M12124" s="60">
        <v>44387.412002314813</v>
      </c>
    </row>
    <row r="12125" spans="12:13" x14ac:dyDescent="0.3">
      <c r="L12125" s="10">
        <v>292662</v>
      </c>
      <c r="M12125" s="60">
        <v>44371.714583333334</v>
      </c>
    </row>
    <row r="12126" spans="12:13" x14ac:dyDescent="0.3">
      <c r="L12126" s="10">
        <v>292670</v>
      </c>
      <c r="M12126" s="60">
        <v>44289.027002314811</v>
      </c>
    </row>
    <row r="12127" spans="12:13" x14ac:dyDescent="0.3">
      <c r="L12127" s="10">
        <v>292675</v>
      </c>
      <c r="M12127" s="60">
        <v>44318.626400462963</v>
      </c>
    </row>
    <row r="12128" spans="12:13" x14ac:dyDescent="0.3">
      <c r="L12128" s="10">
        <v>292687</v>
      </c>
      <c r="M12128" s="60">
        <v>44292.720254629632</v>
      </c>
    </row>
    <row r="12129" spans="12:13" x14ac:dyDescent="0.3">
      <c r="L12129" s="10">
        <v>292710</v>
      </c>
      <c r="M12129" s="60">
        <v>44342.648240740738</v>
      </c>
    </row>
    <row r="12130" spans="12:13" x14ac:dyDescent="0.3">
      <c r="L12130" s="10">
        <v>292732</v>
      </c>
      <c r="M12130" s="60">
        <v>44377.536192129628</v>
      </c>
    </row>
    <row r="12131" spans="12:13" x14ac:dyDescent="0.3">
      <c r="L12131" s="10">
        <v>292761</v>
      </c>
      <c r="M12131" s="60">
        <v>44407.646226851852</v>
      </c>
    </row>
    <row r="12132" spans="12:13" x14ac:dyDescent="0.3">
      <c r="L12132" s="10">
        <v>292773</v>
      </c>
      <c r="M12132" s="60">
        <v>44372.707303240742</v>
      </c>
    </row>
    <row r="12133" spans="12:13" x14ac:dyDescent="0.3">
      <c r="L12133" s="10">
        <v>292779</v>
      </c>
      <c r="M12133" s="60">
        <v>44302.825833333336</v>
      </c>
    </row>
    <row r="12134" spans="12:13" x14ac:dyDescent="0.3">
      <c r="L12134" s="10">
        <v>292784</v>
      </c>
      <c r="M12134" s="60">
        <v>44345.091331018521</v>
      </c>
    </row>
    <row r="12135" spans="12:13" x14ac:dyDescent="0.3">
      <c r="L12135" s="10">
        <v>292823</v>
      </c>
      <c r="M12135" s="60">
        <v>44344.774328703701</v>
      </c>
    </row>
    <row r="12136" spans="12:13" x14ac:dyDescent="0.3">
      <c r="L12136" s="10">
        <v>292855</v>
      </c>
      <c r="M12136" s="60">
        <v>44373.023240740738</v>
      </c>
    </row>
    <row r="12137" spans="12:13" x14ac:dyDescent="0.3">
      <c r="L12137" s="10">
        <v>292876</v>
      </c>
      <c r="M12137" s="60">
        <v>44376.809247685182</v>
      </c>
    </row>
    <row r="12138" spans="12:13" x14ac:dyDescent="0.3">
      <c r="L12138" s="10">
        <v>292887</v>
      </c>
      <c r="M12138" s="60">
        <v>44345.207835648151</v>
      </c>
    </row>
    <row r="12139" spans="12:13" x14ac:dyDescent="0.3">
      <c r="L12139" s="10">
        <v>292909</v>
      </c>
      <c r="M12139" s="60">
        <v>44388.117708333331</v>
      </c>
    </row>
    <row r="12140" spans="12:13" x14ac:dyDescent="0.3">
      <c r="L12140" s="10">
        <v>292913</v>
      </c>
      <c r="M12140" s="60">
        <v>44310.612650462965</v>
      </c>
    </row>
    <row r="12141" spans="12:13" x14ac:dyDescent="0.3">
      <c r="L12141" s="10">
        <v>292933</v>
      </c>
      <c r="M12141" s="60">
        <v>44345.795092592591</v>
      </c>
    </row>
    <row r="12142" spans="12:13" x14ac:dyDescent="0.3">
      <c r="L12142" s="10">
        <v>292934</v>
      </c>
      <c r="M12142" s="60">
        <v>44346.646111111113</v>
      </c>
    </row>
    <row r="12143" spans="12:13" x14ac:dyDescent="0.3">
      <c r="L12143" s="10">
        <v>292984</v>
      </c>
      <c r="M12143" s="60">
        <v>44348.690717592595</v>
      </c>
    </row>
    <row r="12144" spans="12:13" x14ac:dyDescent="0.3">
      <c r="L12144" s="10">
        <v>292987</v>
      </c>
      <c r="M12144" s="60">
        <v>44372.687083333331</v>
      </c>
    </row>
    <row r="12145" spans="12:13" x14ac:dyDescent="0.3">
      <c r="L12145" s="10">
        <v>292994</v>
      </c>
      <c r="M12145" s="60">
        <v>44340.171712962961</v>
      </c>
    </row>
    <row r="12146" spans="12:13" x14ac:dyDescent="0.3">
      <c r="L12146" s="10">
        <v>293008</v>
      </c>
      <c r="M12146" s="60">
        <v>44347.587164351855</v>
      </c>
    </row>
    <row r="12147" spans="12:13" x14ac:dyDescent="0.3">
      <c r="L12147" s="10">
        <v>293063</v>
      </c>
      <c r="M12147" s="60">
        <v>44308.193668981483</v>
      </c>
    </row>
    <row r="12148" spans="12:13" x14ac:dyDescent="0.3">
      <c r="L12148" s="10">
        <v>293064</v>
      </c>
      <c r="M12148" s="60">
        <v>44316.7028587963</v>
      </c>
    </row>
    <row r="12149" spans="12:13" x14ac:dyDescent="0.3">
      <c r="L12149" s="10">
        <v>293065</v>
      </c>
      <c r="M12149" s="60">
        <v>44309.120671296296</v>
      </c>
    </row>
    <row r="12150" spans="12:13" x14ac:dyDescent="0.3">
      <c r="L12150" s="10">
        <v>293080</v>
      </c>
      <c r="M12150" s="60">
        <v>44346.279733796298</v>
      </c>
    </row>
    <row r="12151" spans="12:13" x14ac:dyDescent="0.3">
      <c r="L12151" s="10">
        <v>293181</v>
      </c>
      <c r="M12151" s="60">
        <v>44325.555798611109</v>
      </c>
    </row>
    <row r="12152" spans="12:13" x14ac:dyDescent="0.3">
      <c r="L12152" s="10">
        <v>293192</v>
      </c>
      <c r="M12152" s="60">
        <v>44346.304803240739</v>
      </c>
    </row>
    <row r="12153" spans="12:13" x14ac:dyDescent="0.3">
      <c r="L12153" s="10">
        <v>293209</v>
      </c>
      <c r="M12153" s="60">
        <v>44348.43141203704</v>
      </c>
    </row>
    <row r="12154" spans="12:13" x14ac:dyDescent="0.3">
      <c r="L12154" s="10">
        <v>293300</v>
      </c>
      <c r="M12154" s="60">
        <v>44383.932627314818</v>
      </c>
    </row>
    <row r="12155" spans="12:13" x14ac:dyDescent="0.3">
      <c r="L12155" s="10">
        <v>293339</v>
      </c>
      <c r="M12155" s="60">
        <v>44314.679803240739</v>
      </c>
    </row>
    <row r="12156" spans="12:13" x14ac:dyDescent="0.3">
      <c r="L12156" s="10">
        <v>293343</v>
      </c>
      <c r="M12156" s="60">
        <v>44401.506273148145</v>
      </c>
    </row>
    <row r="12157" spans="12:13" x14ac:dyDescent="0.3">
      <c r="L12157" s="10">
        <v>293396</v>
      </c>
      <c r="M12157" s="60">
        <v>44345.877615740741</v>
      </c>
    </row>
    <row r="12158" spans="12:13" x14ac:dyDescent="0.3">
      <c r="L12158" s="10">
        <v>293432</v>
      </c>
      <c r="M12158" s="60">
        <v>44342.645011574074</v>
      </c>
    </row>
    <row r="12159" spans="12:13" x14ac:dyDescent="0.3">
      <c r="L12159" s="10">
        <v>293516</v>
      </c>
      <c r="M12159" s="60">
        <v>44309.220659722225</v>
      </c>
    </row>
    <row r="12160" spans="12:13" x14ac:dyDescent="0.3">
      <c r="L12160" s="10">
        <v>293524</v>
      </c>
      <c r="M12160" s="60">
        <v>44307.74695601852</v>
      </c>
    </row>
    <row r="12161" spans="12:13" x14ac:dyDescent="0.3">
      <c r="L12161" s="10">
        <v>293553</v>
      </c>
      <c r="M12161" s="60">
        <v>44300.602662037039</v>
      </c>
    </row>
    <row r="12162" spans="12:13" x14ac:dyDescent="0.3">
      <c r="L12162" s="10">
        <v>293596</v>
      </c>
      <c r="M12162" s="60">
        <v>44316.639745370368</v>
      </c>
    </row>
    <row r="12163" spans="12:13" x14ac:dyDescent="0.3">
      <c r="L12163" s="10">
        <v>293598</v>
      </c>
      <c r="M12163" s="60">
        <v>44356.627615740741</v>
      </c>
    </row>
    <row r="12164" spans="12:13" x14ac:dyDescent="0.3">
      <c r="L12164" s="10">
        <v>293605</v>
      </c>
      <c r="M12164" s="60">
        <v>44346.012118055558</v>
      </c>
    </row>
    <row r="12165" spans="12:13" x14ac:dyDescent="0.3">
      <c r="L12165" s="10">
        <v>293624</v>
      </c>
      <c r="M12165" s="60">
        <v>44318.995335648149</v>
      </c>
    </row>
    <row r="12166" spans="12:13" x14ac:dyDescent="0.3">
      <c r="L12166" s="10">
        <v>293634</v>
      </c>
      <c r="M12166" s="60">
        <v>44311.63449074074</v>
      </c>
    </row>
    <row r="12167" spans="12:13" x14ac:dyDescent="0.3">
      <c r="L12167" s="10">
        <v>293656</v>
      </c>
      <c r="M12167" s="60">
        <v>44347.223483796297</v>
      </c>
    </row>
    <row r="12168" spans="12:13" x14ac:dyDescent="0.3">
      <c r="L12168" s="10">
        <v>293658</v>
      </c>
      <c r="M12168" s="60">
        <v>44326.925347222219</v>
      </c>
    </row>
    <row r="12169" spans="12:13" x14ac:dyDescent="0.3">
      <c r="L12169" s="10">
        <v>293738</v>
      </c>
      <c r="M12169" s="60">
        <v>44358.662407407406</v>
      </c>
    </row>
    <row r="12170" spans="12:13" x14ac:dyDescent="0.3">
      <c r="L12170" s="10">
        <v>293791</v>
      </c>
      <c r="M12170" s="60">
        <v>44309.553993055553</v>
      </c>
    </row>
    <row r="12171" spans="12:13" x14ac:dyDescent="0.3">
      <c r="L12171" s="10">
        <v>293866</v>
      </c>
      <c r="M12171" s="60">
        <v>44295.757870370369</v>
      </c>
    </row>
    <row r="12172" spans="12:13" x14ac:dyDescent="0.3">
      <c r="L12172" s="10">
        <v>293914</v>
      </c>
      <c r="M12172" s="60">
        <v>44323.971064814818</v>
      </c>
    </row>
    <row r="12173" spans="12:13" x14ac:dyDescent="0.3">
      <c r="L12173" s="10">
        <v>293943</v>
      </c>
      <c r="M12173" s="60">
        <v>44348.452997685185</v>
      </c>
    </row>
    <row r="12174" spans="12:13" x14ac:dyDescent="0.3">
      <c r="L12174" s="10">
        <v>294049</v>
      </c>
      <c r="M12174" s="60">
        <v>44326.808437500003</v>
      </c>
    </row>
    <row r="12175" spans="12:13" x14ac:dyDescent="0.3">
      <c r="L12175" s="10">
        <v>294052</v>
      </c>
      <c r="M12175" s="60">
        <v>44302.648240740738</v>
      </c>
    </row>
    <row r="12176" spans="12:13" x14ac:dyDescent="0.3">
      <c r="L12176" s="10">
        <v>294078</v>
      </c>
      <c r="M12176" s="60">
        <v>44310.959409722222</v>
      </c>
    </row>
    <row r="12177" spans="12:13" x14ac:dyDescent="0.3">
      <c r="L12177" s="10">
        <v>294105</v>
      </c>
      <c r="M12177" s="60">
        <v>44372.827453703707</v>
      </c>
    </row>
    <row r="12178" spans="12:13" x14ac:dyDescent="0.3">
      <c r="L12178" s="10">
        <v>294126</v>
      </c>
      <c r="M12178" s="60">
        <v>44311.574479166666</v>
      </c>
    </row>
    <row r="12179" spans="12:13" x14ac:dyDescent="0.3">
      <c r="L12179" s="10">
        <v>294128</v>
      </c>
      <c r="M12179" s="60">
        <v>44373.573807870373</v>
      </c>
    </row>
    <row r="12180" spans="12:13" x14ac:dyDescent="0.3">
      <c r="L12180" s="10">
        <v>294134</v>
      </c>
      <c r="M12180" s="60">
        <v>44377.562893518516</v>
      </c>
    </row>
    <row r="12181" spans="12:13" x14ac:dyDescent="0.3">
      <c r="L12181" s="10">
        <v>294135</v>
      </c>
      <c r="M12181" s="60">
        <v>44382.848078703704</v>
      </c>
    </row>
    <row r="12182" spans="12:13" x14ac:dyDescent="0.3">
      <c r="L12182" s="10">
        <v>294176</v>
      </c>
      <c r="M12182" s="60">
        <v>44365.838379629633</v>
      </c>
    </row>
    <row r="12183" spans="12:13" x14ac:dyDescent="0.3">
      <c r="L12183" s="10">
        <v>294190</v>
      </c>
      <c r="M12183" s="60">
        <v>44306.969849537039</v>
      </c>
    </row>
    <row r="12184" spans="12:13" x14ac:dyDescent="0.3">
      <c r="L12184" s="10">
        <v>294219</v>
      </c>
      <c r="M12184" s="60">
        <v>44297.586354166669</v>
      </c>
    </row>
    <row r="12185" spans="12:13" x14ac:dyDescent="0.3">
      <c r="L12185" s="10">
        <v>294227</v>
      </c>
      <c r="M12185" s="60">
        <v>44373.863125000003</v>
      </c>
    </row>
    <row r="12186" spans="12:13" x14ac:dyDescent="0.3">
      <c r="L12186" s="10">
        <v>294254</v>
      </c>
      <c r="M12186" s="60">
        <v>44347.105370370373</v>
      </c>
    </row>
    <row r="12187" spans="12:13" x14ac:dyDescent="0.3">
      <c r="L12187" s="10">
        <v>294276</v>
      </c>
      <c r="M12187" s="60">
        <v>44372.6175</v>
      </c>
    </row>
    <row r="12188" spans="12:13" x14ac:dyDescent="0.3">
      <c r="L12188" s="10">
        <v>294286</v>
      </c>
      <c r="M12188" s="60">
        <v>44307.704884259256</v>
      </c>
    </row>
    <row r="12189" spans="12:13" x14ac:dyDescent="0.3">
      <c r="L12189" s="10">
        <v>294287</v>
      </c>
      <c r="M12189" s="60">
        <v>44353.968229166669</v>
      </c>
    </row>
    <row r="12190" spans="12:13" x14ac:dyDescent="0.3">
      <c r="L12190" s="10">
        <v>294289</v>
      </c>
      <c r="M12190" s="60">
        <v>44376.809652777774</v>
      </c>
    </row>
    <row r="12191" spans="12:13" x14ac:dyDescent="0.3">
      <c r="L12191" s="10">
        <v>294441</v>
      </c>
      <c r="M12191" s="60">
        <v>44345.572199074071</v>
      </c>
    </row>
    <row r="12192" spans="12:13" x14ac:dyDescent="0.3">
      <c r="L12192" s="10">
        <v>294493</v>
      </c>
      <c r="M12192" s="60">
        <v>44345.070335648146</v>
      </c>
    </row>
    <row r="12193" spans="12:13" x14ac:dyDescent="0.3">
      <c r="L12193" s="10">
        <v>294535</v>
      </c>
      <c r="M12193" s="60">
        <v>44429.499780092592</v>
      </c>
    </row>
    <row r="12194" spans="12:13" x14ac:dyDescent="0.3">
      <c r="L12194" s="10">
        <v>294547</v>
      </c>
      <c r="M12194" s="60">
        <v>44376.248159722221</v>
      </c>
    </row>
    <row r="12195" spans="12:13" x14ac:dyDescent="0.3">
      <c r="L12195" s="10">
        <v>294568</v>
      </c>
      <c r="M12195" s="60">
        <v>44309.708113425928</v>
      </c>
    </row>
    <row r="12196" spans="12:13" x14ac:dyDescent="0.3">
      <c r="L12196" s="10">
        <v>294578</v>
      </c>
      <c r="M12196" s="60">
        <v>44342.1</v>
      </c>
    </row>
    <row r="12197" spans="12:13" x14ac:dyDescent="0.3">
      <c r="L12197" s="10">
        <v>294640</v>
      </c>
      <c r="M12197" s="60">
        <v>44377.744525462964</v>
      </c>
    </row>
    <row r="12198" spans="12:13" x14ac:dyDescent="0.3">
      <c r="L12198" s="10">
        <v>294645</v>
      </c>
      <c r="M12198" s="60">
        <v>44377.542662037034</v>
      </c>
    </row>
    <row r="12199" spans="12:13" x14ac:dyDescent="0.3">
      <c r="L12199" s="10">
        <v>294688</v>
      </c>
      <c r="M12199" s="60">
        <v>44378.905671296299</v>
      </c>
    </row>
    <row r="12200" spans="12:13" x14ac:dyDescent="0.3">
      <c r="L12200" s="10">
        <v>294692</v>
      </c>
      <c r="M12200" s="60">
        <v>44341.974699074075</v>
      </c>
    </row>
    <row r="12201" spans="12:13" x14ac:dyDescent="0.3">
      <c r="L12201" s="10">
        <v>294709</v>
      </c>
      <c r="M12201" s="60">
        <v>44286.569328703707</v>
      </c>
    </row>
    <row r="12202" spans="12:13" x14ac:dyDescent="0.3">
      <c r="L12202" s="10">
        <v>294719</v>
      </c>
      <c r="M12202" s="60">
        <v>44345.743310185186</v>
      </c>
    </row>
    <row r="12203" spans="12:13" x14ac:dyDescent="0.3">
      <c r="L12203" s="10">
        <v>294785</v>
      </c>
      <c r="M12203" s="60">
        <v>44350.686678240738</v>
      </c>
    </row>
    <row r="12204" spans="12:13" x14ac:dyDescent="0.3">
      <c r="L12204" s="10">
        <v>294802</v>
      </c>
      <c r="M12204" s="60">
        <v>44344.400335648148</v>
      </c>
    </row>
    <row r="12205" spans="12:13" x14ac:dyDescent="0.3">
      <c r="L12205" s="10">
        <v>294843</v>
      </c>
      <c r="M12205" s="60">
        <v>44380.436203703706</v>
      </c>
    </row>
    <row r="12206" spans="12:13" x14ac:dyDescent="0.3">
      <c r="L12206" s="10">
        <v>294866</v>
      </c>
      <c r="M12206" s="60">
        <v>44371.68990740741</v>
      </c>
    </row>
    <row r="12207" spans="12:13" x14ac:dyDescent="0.3">
      <c r="L12207" s="10">
        <v>294893</v>
      </c>
      <c r="M12207" s="60">
        <v>44394.579328703701</v>
      </c>
    </row>
    <row r="12208" spans="12:13" x14ac:dyDescent="0.3">
      <c r="L12208" s="10">
        <v>294931</v>
      </c>
      <c r="M12208" s="60">
        <v>44339.408495370371</v>
      </c>
    </row>
    <row r="12209" spans="12:13" x14ac:dyDescent="0.3">
      <c r="L12209" s="10">
        <v>294940</v>
      </c>
      <c r="M12209" s="60">
        <v>44286.491331018522</v>
      </c>
    </row>
    <row r="12210" spans="12:13" x14ac:dyDescent="0.3">
      <c r="L12210" s="10">
        <v>294953</v>
      </c>
      <c r="M12210" s="60">
        <v>44308.581099537034</v>
      </c>
    </row>
    <row r="12211" spans="12:13" x14ac:dyDescent="0.3">
      <c r="L12211" s="10">
        <v>295017</v>
      </c>
      <c r="M12211" s="60">
        <v>44308.65148148148</v>
      </c>
    </row>
    <row r="12212" spans="12:13" x14ac:dyDescent="0.3">
      <c r="L12212" s="10">
        <v>295036</v>
      </c>
      <c r="M12212" s="60">
        <v>44344.943553240744</v>
      </c>
    </row>
    <row r="12213" spans="12:13" x14ac:dyDescent="0.3">
      <c r="L12213" s="10">
        <v>295049</v>
      </c>
      <c r="M12213" s="60">
        <v>44407.96297453704</v>
      </c>
    </row>
    <row r="12214" spans="12:13" x14ac:dyDescent="0.3">
      <c r="L12214" s="10">
        <v>295080</v>
      </c>
      <c r="M12214" s="60">
        <v>44303.468668981484</v>
      </c>
    </row>
    <row r="12215" spans="12:13" x14ac:dyDescent="0.3">
      <c r="L12215" s="10">
        <v>295131</v>
      </c>
      <c r="M12215" s="60">
        <v>44312.833333333336</v>
      </c>
    </row>
    <row r="12216" spans="12:13" x14ac:dyDescent="0.3">
      <c r="L12216" s="10">
        <v>295150</v>
      </c>
      <c r="M12216" s="60">
        <v>44344.277997685182</v>
      </c>
    </row>
    <row r="12217" spans="12:13" x14ac:dyDescent="0.3">
      <c r="L12217" s="10">
        <v>295163</v>
      </c>
      <c r="M12217" s="60">
        <v>44382.658356481479</v>
      </c>
    </row>
    <row r="12218" spans="12:13" x14ac:dyDescent="0.3">
      <c r="L12218" s="10">
        <v>295184</v>
      </c>
      <c r="M12218" s="60">
        <v>44295.850104166668</v>
      </c>
    </row>
    <row r="12219" spans="12:13" x14ac:dyDescent="0.3">
      <c r="L12219" s="10">
        <v>295190</v>
      </c>
      <c r="M12219" s="60">
        <v>44309.825833333336</v>
      </c>
    </row>
    <row r="12220" spans="12:13" x14ac:dyDescent="0.3">
      <c r="L12220" s="10">
        <v>295207</v>
      </c>
      <c r="M12220" s="60">
        <v>44303.778912037036</v>
      </c>
    </row>
    <row r="12221" spans="12:13" x14ac:dyDescent="0.3">
      <c r="L12221" s="10">
        <v>295214</v>
      </c>
      <c r="M12221" s="60">
        <v>44375.787662037037</v>
      </c>
    </row>
    <row r="12222" spans="12:13" x14ac:dyDescent="0.3">
      <c r="L12222" s="10">
        <v>295246</v>
      </c>
      <c r="M12222" s="60">
        <v>44306.573807870373</v>
      </c>
    </row>
    <row r="12223" spans="12:13" x14ac:dyDescent="0.3">
      <c r="L12223" s="10">
        <v>295309</v>
      </c>
      <c r="M12223" s="60">
        <v>44404.864664351851</v>
      </c>
    </row>
    <row r="12224" spans="12:13" x14ac:dyDescent="0.3">
      <c r="L12224" s="10">
        <v>295339</v>
      </c>
      <c r="M12224" s="60">
        <v>44346.815717592595</v>
      </c>
    </row>
    <row r="12225" spans="12:13" x14ac:dyDescent="0.3">
      <c r="L12225" s="10">
        <v>295384</v>
      </c>
      <c r="M12225" s="60">
        <v>44394.642581018517</v>
      </c>
    </row>
    <row r="12226" spans="12:13" x14ac:dyDescent="0.3">
      <c r="L12226" s="10">
        <v>295418</v>
      </c>
      <c r="M12226" s="60">
        <v>44374.706099537034</v>
      </c>
    </row>
    <row r="12227" spans="12:13" x14ac:dyDescent="0.3">
      <c r="L12227" s="10">
        <v>295441</v>
      </c>
      <c r="M12227" s="60">
        <v>44374.61346064815</v>
      </c>
    </row>
    <row r="12228" spans="12:13" x14ac:dyDescent="0.3">
      <c r="L12228" s="10">
        <v>295446</v>
      </c>
      <c r="M12228" s="60">
        <v>44299.756655092591</v>
      </c>
    </row>
    <row r="12229" spans="12:13" x14ac:dyDescent="0.3">
      <c r="L12229" s="10">
        <v>295456</v>
      </c>
      <c r="M12229" s="60">
        <v>44323.894004629627</v>
      </c>
    </row>
    <row r="12230" spans="12:13" x14ac:dyDescent="0.3">
      <c r="L12230" s="10">
        <v>295458</v>
      </c>
      <c r="M12230" s="60">
        <v>44373.692337962966</v>
      </c>
    </row>
    <row r="12231" spans="12:13" x14ac:dyDescent="0.3">
      <c r="L12231" s="10">
        <v>295510</v>
      </c>
      <c r="M12231" s="60">
        <v>44311.875173611108</v>
      </c>
    </row>
    <row r="12232" spans="12:13" x14ac:dyDescent="0.3">
      <c r="L12232" s="10">
        <v>295555</v>
      </c>
      <c r="M12232" s="60">
        <v>44308.585138888891</v>
      </c>
    </row>
    <row r="12233" spans="12:13" x14ac:dyDescent="0.3">
      <c r="L12233" s="10">
        <v>295568</v>
      </c>
      <c r="M12233" s="60">
        <v>44304.631655092591</v>
      </c>
    </row>
    <row r="12234" spans="12:13" x14ac:dyDescent="0.3">
      <c r="L12234" s="10">
        <v>295617</v>
      </c>
      <c r="M12234" s="60">
        <v>44315.742905092593</v>
      </c>
    </row>
    <row r="12235" spans="12:13" x14ac:dyDescent="0.3">
      <c r="L12235" s="10">
        <v>295638</v>
      </c>
      <c r="M12235" s="60">
        <v>44377.68546296296</v>
      </c>
    </row>
    <row r="12236" spans="12:13" x14ac:dyDescent="0.3">
      <c r="L12236" s="10">
        <v>295654</v>
      </c>
      <c r="M12236" s="60">
        <v>44359.9371875</v>
      </c>
    </row>
    <row r="12237" spans="12:13" x14ac:dyDescent="0.3">
      <c r="L12237" s="10">
        <v>295658</v>
      </c>
      <c r="M12237" s="60">
        <v>44372.513541666667</v>
      </c>
    </row>
    <row r="12238" spans="12:13" x14ac:dyDescent="0.3">
      <c r="L12238" s="10">
        <v>295662</v>
      </c>
      <c r="M12238" s="60">
        <v>44372.686273148145</v>
      </c>
    </row>
    <row r="12239" spans="12:13" x14ac:dyDescent="0.3">
      <c r="L12239" s="10">
        <v>295721</v>
      </c>
      <c r="M12239" s="60">
        <v>44289.674768518518</v>
      </c>
    </row>
    <row r="12240" spans="12:13" x14ac:dyDescent="0.3">
      <c r="L12240" s="10">
        <v>295729</v>
      </c>
      <c r="M12240" s="60">
        <v>44348.692337962966</v>
      </c>
    </row>
    <row r="12241" spans="12:13" x14ac:dyDescent="0.3">
      <c r="L12241" s="10">
        <v>295735</v>
      </c>
      <c r="M12241" s="60">
        <v>44313.012731481482</v>
      </c>
    </row>
    <row r="12242" spans="12:13" x14ac:dyDescent="0.3">
      <c r="L12242" s="10">
        <v>295737</v>
      </c>
      <c r="M12242" s="60">
        <v>44303.827453703707</v>
      </c>
    </row>
    <row r="12243" spans="12:13" x14ac:dyDescent="0.3">
      <c r="L12243" s="10">
        <v>295740</v>
      </c>
      <c r="M12243" s="60">
        <v>44333.726319444446</v>
      </c>
    </row>
    <row r="12244" spans="12:13" x14ac:dyDescent="0.3">
      <c r="L12244" s="10">
        <v>295757</v>
      </c>
      <c r="M12244" s="60">
        <v>44399.63045138889</v>
      </c>
    </row>
    <row r="12245" spans="12:13" x14ac:dyDescent="0.3">
      <c r="L12245" s="10">
        <v>295785</v>
      </c>
      <c r="M12245" s="60">
        <v>44286.41233796296</v>
      </c>
    </row>
    <row r="12246" spans="12:13" x14ac:dyDescent="0.3">
      <c r="L12246" s="10">
        <v>295798</v>
      </c>
      <c r="M12246" s="60">
        <v>44344.69866898148</v>
      </c>
    </row>
    <row r="12247" spans="12:13" x14ac:dyDescent="0.3">
      <c r="L12247" s="10">
        <v>295802</v>
      </c>
      <c r="M12247" s="60">
        <v>44341.867905092593</v>
      </c>
    </row>
    <row r="12248" spans="12:13" x14ac:dyDescent="0.3">
      <c r="L12248" s="10">
        <v>295814</v>
      </c>
      <c r="M12248" s="60">
        <v>44347.93546296296</v>
      </c>
    </row>
    <row r="12249" spans="12:13" x14ac:dyDescent="0.3">
      <c r="L12249" s="10">
        <v>295832</v>
      </c>
      <c r="M12249" s="60">
        <v>44308.840995370374</v>
      </c>
    </row>
    <row r="12250" spans="12:13" x14ac:dyDescent="0.3">
      <c r="L12250" s="10">
        <v>295856</v>
      </c>
      <c r="M12250" s="60">
        <v>44316.467002314814</v>
      </c>
    </row>
    <row r="12251" spans="12:13" x14ac:dyDescent="0.3">
      <c r="L12251" s="10">
        <v>295859</v>
      </c>
      <c r="M12251" s="60">
        <v>44315.968634259261</v>
      </c>
    </row>
    <row r="12252" spans="12:13" x14ac:dyDescent="0.3">
      <c r="L12252" s="10">
        <v>295895</v>
      </c>
      <c r="M12252" s="60">
        <v>44377.743310185186</v>
      </c>
    </row>
    <row r="12253" spans="12:13" x14ac:dyDescent="0.3">
      <c r="L12253" s="10">
        <v>295939</v>
      </c>
      <c r="M12253" s="60">
        <v>44310.475787037038</v>
      </c>
    </row>
    <row r="12254" spans="12:13" x14ac:dyDescent="0.3">
      <c r="L12254" s="10">
        <v>295941</v>
      </c>
      <c r="M12254" s="60">
        <v>44401.856574074074</v>
      </c>
    </row>
    <row r="12255" spans="12:13" x14ac:dyDescent="0.3">
      <c r="L12255" s="10">
        <v>295961</v>
      </c>
      <c r="M12255" s="60">
        <v>44341.883680555555</v>
      </c>
    </row>
    <row r="12256" spans="12:13" x14ac:dyDescent="0.3">
      <c r="L12256" s="10">
        <v>295966</v>
      </c>
      <c r="M12256" s="60">
        <v>44346.995358796295</v>
      </c>
    </row>
    <row r="12257" spans="12:13" x14ac:dyDescent="0.3">
      <c r="L12257" s="10">
        <v>295977</v>
      </c>
      <c r="M12257" s="60">
        <v>44293.848078703704</v>
      </c>
    </row>
    <row r="12258" spans="12:13" x14ac:dyDescent="0.3">
      <c r="L12258" s="10">
        <v>295988</v>
      </c>
      <c r="M12258" s="60">
        <v>44321.662812499999</v>
      </c>
    </row>
    <row r="12259" spans="12:13" x14ac:dyDescent="0.3">
      <c r="L12259" s="10">
        <v>296042</v>
      </c>
      <c r="M12259" s="60">
        <v>44376.632465277777</v>
      </c>
    </row>
    <row r="12260" spans="12:13" x14ac:dyDescent="0.3">
      <c r="L12260" s="10">
        <v>296047</v>
      </c>
      <c r="M12260" s="60">
        <v>44308.496550925927</v>
      </c>
    </row>
    <row r="12261" spans="12:13" x14ac:dyDescent="0.3">
      <c r="L12261" s="10">
        <v>296073</v>
      </c>
      <c r="M12261" s="60">
        <v>44311.166446759256</v>
      </c>
    </row>
    <row r="12262" spans="12:13" x14ac:dyDescent="0.3">
      <c r="L12262" s="10">
        <v>296083</v>
      </c>
      <c r="M12262" s="60">
        <v>44312.952453703707</v>
      </c>
    </row>
    <row r="12263" spans="12:13" x14ac:dyDescent="0.3">
      <c r="L12263" s="10">
        <v>296146</v>
      </c>
      <c r="M12263" s="60">
        <v>44343.667662037034</v>
      </c>
    </row>
    <row r="12264" spans="12:13" x14ac:dyDescent="0.3">
      <c r="L12264" s="10">
        <v>296148</v>
      </c>
      <c r="M12264" s="60">
        <v>44313.127997685187</v>
      </c>
    </row>
    <row r="12265" spans="12:13" x14ac:dyDescent="0.3">
      <c r="L12265" s="10">
        <v>296259</v>
      </c>
      <c r="M12265" s="60">
        <v>44340.028668981482</v>
      </c>
    </row>
    <row r="12266" spans="12:13" x14ac:dyDescent="0.3">
      <c r="L12266" s="10">
        <v>296268</v>
      </c>
      <c r="M12266" s="60">
        <v>44342.92291666667</v>
      </c>
    </row>
    <row r="12267" spans="12:13" x14ac:dyDescent="0.3">
      <c r="L12267" s="10">
        <v>296295</v>
      </c>
      <c r="M12267" s="60">
        <v>44376.797523148147</v>
      </c>
    </row>
    <row r="12268" spans="12:13" x14ac:dyDescent="0.3">
      <c r="L12268" s="10">
        <v>296300</v>
      </c>
      <c r="M12268" s="60">
        <v>44374.480300925927</v>
      </c>
    </row>
    <row r="12269" spans="12:13" x14ac:dyDescent="0.3">
      <c r="L12269" s="10">
        <v>296305</v>
      </c>
      <c r="M12269" s="60">
        <v>44337.638136574074</v>
      </c>
    </row>
    <row r="12270" spans="12:13" x14ac:dyDescent="0.3">
      <c r="L12270" s="10">
        <v>296318</v>
      </c>
      <c r="M12270" s="60">
        <v>44340.717013888891</v>
      </c>
    </row>
    <row r="12271" spans="12:13" x14ac:dyDescent="0.3">
      <c r="L12271" s="10">
        <v>296344</v>
      </c>
      <c r="M12271" s="60">
        <v>44331.261608796296</v>
      </c>
    </row>
    <row r="12272" spans="12:13" x14ac:dyDescent="0.3">
      <c r="L12272" s="10">
        <v>296349</v>
      </c>
      <c r="M12272" s="60">
        <v>44317.092835648145</v>
      </c>
    </row>
    <row r="12273" spans="12:13" x14ac:dyDescent="0.3">
      <c r="L12273" s="10">
        <v>296379</v>
      </c>
      <c r="M12273" s="60">
        <v>44407.058437500003</v>
      </c>
    </row>
    <row r="12274" spans="12:13" x14ac:dyDescent="0.3">
      <c r="L12274" s="10">
        <v>296405</v>
      </c>
      <c r="M12274" s="60">
        <v>44294.11</v>
      </c>
    </row>
    <row r="12275" spans="12:13" x14ac:dyDescent="0.3">
      <c r="L12275" s="10">
        <v>296494</v>
      </c>
      <c r="M12275" s="60">
        <v>44375.648240740738</v>
      </c>
    </row>
    <row r="12276" spans="12:13" x14ac:dyDescent="0.3">
      <c r="L12276" s="10">
        <v>296523</v>
      </c>
      <c r="M12276" s="60">
        <v>44377.868310185186</v>
      </c>
    </row>
    <row r="12277" spans="12:13" x14ac:dyDescent="0.3">
      <c r="L12277" s="10">
        <v>296524</v>
      </c>
      <c r="M12277" s="60">
        <v>44344.682222222225</v>
      </c>
    </row>
    <row r="12278" spans="12:13" x14ac:dyDescent="0.3">
      <c r="L12278" s="10">
        <v>296548</v>
      </c>
      <c r="M12278" s="60">
        <v>44345.462812500002</v>
      </c>
    </row>
    <row r="12279" spans="12:13" x14ac:dyDescent="0.3">
      <c r="L12279" s="10">
        <v>296563</v>
      </c>
      <c r="M12279" s="60">
        <v>44310.39099537037</v>
      </c>
    </row>
    <row r="12280" spans="12:13" x14ac:dyDescent="0.3">
      <c r="L12280" s="10">
        <v>296570</v>
      </c>
      <c r="M12280" s="60">
        <v>44344.9455787037</v>
      </c>
    </row>
    <row r="12281" spans="12:13" x14ac:dyDescent="0.3">
      <c r="L12281" s="10">
        <v>296663</v>
      </c>
      <c r="M12281" s="60">
        <v>44313.863055555557</v>
      </c>
    </row>
    <row r="12282" spans="12:13" x14ac:dyDescent="0.3">
      <c r="L12282" s="10">
        <v>296665</v>
      </c>
      <c r="M12282" s="60">
        <v>44350.691122685188</v>
      </c>
    </row>
    <row r="12283" spans="12:13" x14ac:dyDescent="0.3">
      <c r="L12283" s="10">
        <v>296686</v>
      </c>
      <c r="M12283" s="60">
        <v>44311.10050925926</v>
      </c>
    </row>
    <row r="12284" spans="12:13" x14ac:dyDescent="0.3">
      <c r="L12284" s="10">
        <v>296722</v>
      </c>
      <c r="M12284" s="60">
        <v>44314.947199074071</v>
      </c>
    </row>
    <row r="12285" spans="12:13" x14ac:dyDescent="0.3">
      <c r="L12285" s="10">
        <v>296737</v>
      </c>
      <c r="M12285" s="60">
        <v>44341.809247685182</v>
      </c>
    </row>
    <row r="12286" spans="12:13" x14ac:dyDescent="0.3">
      <c r="L12286" s="10">
        <v>296749</v>
      </c>
      <c r="M12286" s="60">
        <v>44337.551157407404</v>
      </c>
    </row>
    <row r="12287" spans="12:13" x14ac:dyDescent="0.3">
      <c r="L12287" s="10">
        <v>296752</v>
      </c>
      <c r="M12287" s="60">
        <v>44346.779722222222</v>
      </c>
    </row>
    <row r="12288" spans="12:13" x14ac:dyDescent="0.3">
      <c r="L12288" s="10">
        <v>296759</v>
      </c>
      <c r="M12288" s="60">
        <v>44310.304120370369</v>
      </c>
    </row>
    <row r="12289" spans="12:13" x14ac:dyDescent="0.3">
      <c r="L12289" s="10">
        <v>296797</v>
      </c>
      <c r="M12289" s="60">
        <v>44339.774050925924</v>
      </c>
    </row>
    <row r="12290" spans="12:13" x14ac:dyDescent="0.3">
      <c r="L12290" s="10">
        <v>296837</v>
      </c>
      <c r="M12290" s="60">
        <v>44376.860219907408</v>
      </c>
    </row>
    <row r="12291" spans="12:13" x14ac:dyDescent="0.3">
      <c r="L12291" s="10">
        <v>296869</v>
      </c>
      <c r="M12291" s="60">
        <v>44373.40766203704</v>
      </c>
    </row>
    <row r="12292" spans="12:13" x14ac:dyDescent="0.3">
      <c r="L12292" s="10">
        <v>296870</v>
      </c>
      <c r="M12292" s="60">
        <v>44345.533356481479</v>
      </c>
    </row>
    <row r="12293" spans="12:13" x14ac:dyDescent="0.3">
      <c r="L12293" s="10">
        <v>296883</v>
      </c>
      <c r="M12293" s="60">
        <v>44302.620335648149</v>
      </c>
    </row>
    <row r="12294" spans="12:13" x14ac:dyDescent="0.3">
      <c r="L12294" s="10">
        <v>296886</v>
      </c>
      <c r="M12294" s="60">
        <v>44324.720254629632</v>
      </c>
    </row>
    <row r="12295" spans="12:13" x14ac:dyDescent="0.3">
      <c r="L12295" s="10">
        <v>296898</v>
      </c>
      <c r="M12295" s="60">
        <v>44337.851724537039</v>
      </c>
    </row>
    <row r="12296" spans="12:13" x14ac:dyDescent="0.3">
      <c r="L12296" s="10">
        <v>296944</v>
      </c>
      <c r="M12296" s="60">
        <v>44341.752615740741</v>
      </c>
    </row>
    <row r="12297" spans="12:13" x14ac:dyDescent="0.3">
      <c r="L12297" s="10">
        <v>297006</v>
      </c>
      <c r="M12297" s="60">
        <v>44344.754641203705</v>
      </c>
    </row>
    <row r="12298" spans="12:13" x14ac:dyDescent="0.3">
      <c r="L12298" s="10">
        <v>297007</v>
      </c>
      <c r="M12298" s="60">
        <v>44344.861435185187</v>
      </c>
    </row>
    <row r="12299" spans="12:13" x14ac:dyDescent="0.3">
      <c r="L12299" s="10">
        <v>297023</v>
      </c>
      <c r="M12299" s="60">
        <v>44375.798726851855</v>
      </c>
    </row>
    <row r="12300" spans="12:13" x14ac:dyDescent="0.3">
      <c r="L12300" s="10">
        <v>297054</v>
      </c>
      <c r="M12300" s="60">
        <v>44286.628425925926</v>
      </c>
    </row>
    <row r="12301" spans="12:13" x14ac:dyDescent="0.3">
      <c r="L12301" s="10">
        <v>297071</v>
      </c>
      <c r="M12301" s="60">
        <v>44329.748969907407</v>
      </c>
    </row>
    <row r="12302" spans="12:13" x14ac:dyDescent="0.3">
      <c r="L12302" s="10">
        <v>297098</v>
      </c>
      <c r="M12302" s="60">
        <v>44295.544687499998</v>
      </c>
    </row>
    <row r="12303" spans="12:13" x14ac:dyDescent="0.3">
      <c r="L12303" s="10">
        <v>297113</v>
      </c>
      <c r="M12303" s="60">
        <v>44342.681817129633</v>
      </c>
    </row>
    <row r="12304" spans="12:13" x14ac:dyDescent="0.3">
      <c r="L12304" s="10">
        <v>297141</v>
      </c>
      <c r="M12304" s="60">
        <v>44382.572997685187</v>
      </c>
    </row>
    <row r="12305" spans="12:13" x14ac:dyDescent="0.3">
      <c r="L12305" s="10">
        <v>297195</v>
      </c>
      <c r="M12305" s="60">
        <v>44316.906331018516</v>
      </c>
    </row>
    <row r="12306" spans="12:13" x14ac:dyDescent="0.3">
      <c r="L12306" s="10">
        <v>297217</v>
      </c>
      <c r="M12306" s="60">
        <v>44316.966203703705</v>
      </c>
    </row>
    <row r="12307" spans="12:13" x14ac:dyDescent="0.3">
      <c r="L12307" s="10">
        <v>297246</v>
      </c>
      <c r="M12307" s="60">
        <v>44322.629641203705</v>
      </c>
    </row>
    <row r="12308" spans="12:13" x14ac:dyDescent="0.3">
      <c r="L12308" s="10">
        <v>297274</v>
      </c>
      <c r="M12308" s="60">
        <v>44305.677777777775</v>
      </c>
    </row>
    <row r="12309" spans="12:13" x14ac:dyDescent="0.3">
      <c r="L12309" s="10">
        <v>297291</v>
      </c>
      <c r="M12309" s="60">
        <v>44313.720659722225</v>
      </c>
    </row>
    <row r="12310" spans="12:13" x14ac:dyDescent="0.3">
      <c r="L12310" s="10">
        <v>297303</v>
      </c>
      <c r="M12310" s="60">
        <v>44310.662812499999</v>
      </c>
    </row>
    <row r="12311" spans="12:13" x14ac:dyDescent="0.3">
      <c r="L12311" s="10">
        <v>297307</v>
      </c>
      <c r="M12311" s="60">
        <v>44347.90997685185</v>
      </c>
    </row>
    <row r="12312" spans="12:13" x14ac:dyDescent="0.3">
      <c r="L12312" s="10">
        <v>297321</v>
      </c>
      <c r="M12312" s="60">
        <v>44402.655127314814</v>
      </c>
    </row>
    <row r="12313" spans="12:13" x14ac:dyDescent="0.3">
      <c r="L12313" s="10">
        <v>297336</v>
      </c>
      <c r="M12313" s="60">
        <v>44404.598078703704</v>
      </c>
    </row>
    <row r="12314" spans="12:13" x14ac:dyDescent="0.3">
      <c r="L12314" s="10">
        <v>297348</v>
      </c>
      <c r="M12314" s="60">
        <v>44294.970254629632</v>
      </c>
    </row>
    <row r="12315" spans="12:13" x14ac:dyDescent="0.3">
      <c r="L12315" s="10">
        <v>297362</v>
      </c>
      <c r="M12315" s="60">
        <v>44318.133275462962</v>
      </c>
    </row>
    <row r="12316" spans="12:13" x14ac:dyDescent="0.3">
      <c r="L12316" s="10">
        <v>297373</v>
      </c>
      <c r="M12316" s="60">
        <v>44317.724699074075</v>
      </c>
    </row>
    <row r="12317" spans="12:13" x14ac:dyDescent="0.3">
      <c r="L12317" s="10">
        <v>297384</v>
      </c>
      <c r="M12317" s="60">
        <v>44301.788622685184</v>
      </c>
    </row>
    <row r="12318" spans="12:13" x14ac:dyDescent="0.3">
      <c r="L12318" s="10">
        <v>297410</v>
      </c>
      <c r="M12318" s="60">
        <v>44333.748159722221</v>
      </c>
    </row>
    <row r="12319" spans="12:13" x14ac:dyDescent="0.3">
      <c r="L12319" s="10">
        <v>297455</v>
      </c>
      <c r="M12319" s="60">
        <v>44309.988865740743</v>
      </c>
    </row>
    <row r="12320" spans="12:13" x14ac:dyDescent="0.3">
      <c r="L12320" s="10">
        <v>297487</v>
      </c>
      <c r="M12320" s="60">
        <v>44310.489664351851</v>
      </c>
    </row>
    <row r="12321" spans="12:13" x14ac:dyDescent="0.3">
      <c r="L12321" s="10">
        <v>297489</v>
      </c>
      <c r="M12321" s="60">
        <v>44344.14</v>
      </c>
    </row>
    <row r="12322" spans="12:13" x14ac:dyDescent="0.3">
      <c r="L12322" s="10">
        <v>297493</v>
      </c>
      <c r="M12322" s="60">
        <v>44309.724699074075</v>
      </c>
    </row>
    <row r="12323" spans="12:13" x14ac:dyDescent="0.3">
      <c r="L12323" s="10">
        <v>297533</v>
      </c>
      <c r="M12323" s="60">
        <v>44313.446793981479</v>
      </c>
    </row>
    <row r="12324" spans="12:13" x14ac:dyDescent="0.3">
      <c r="L12324" s="10">
        <v>297585</v>
      </c>
      <c r="M12324" s="60">
        <v>44314.810335648152</v>
      </c>
    </row>
    <row r="12325" spans="12:13" x14ac:dyDescent="0.3">
      <c r="L12325" s="10">
        <v>297593</v>
      </c>
      <c r="M12325" s="60">
        <v>44296.260706018518</v>
      </c>
    </row>
    <row r="12326" spans="12:13" x14ac:dyDescent="0.3">
      <c r="L12326" s="10">
        <v>297619</v>
      </c>
      <c r="M12326" s="60">
        <v>44316.968229166669</v>
      </c>
    </row>
    <row r="12327" spans="12:13" x14ac:dyDescent="0.3">
      <c r="L12327" s="10">
        <v>297626</v>
      </c>
      <c r="M12327" s="60">
        <v>44315.436678240738</v>
      </c>
    </row>
    <row r="12328" spans="12:13" x14ac:dyDescent="0.3">
      <c r="L12328" s="10">
        <v>297639</v>
      </c>
      <c r="M12328" s="60">
        <v>44320.815312500003</v>
      </c>
    </row>
    <row r="12329" spans="12:13" x14ac:dyDescent="0.3">
      <c r="L12329" s="10">
        <v>297675</v>
      </c>
      <c r="M12329" s="60">
        <v>44323.359814814816</v>
      </c>
    </row>
    <row r="12330" spans="12:13" x14ac:dyDescent="0.3">
      <c r="L12330" s="10">
        <v>297684</v>
      </c>
      <c r="M12330" s="60">
        <v>44376.880856481483</v>
      </c>
    </row>
    <row r="12331" spans="12:13" x14ac:dyDescent="0.3">
      <c r="L12331" s="10">
        <v>297726</v>
      </c>
      <c r="M12331" s="60">
        <v>44324.217905092592</v>
      </c>
    </row>
    <row r="12332" spans="12:13" x14ac:dyDescent="0.3">
      <c r="L12332" s="10">
        <v>297727</v>
      </c>
      <c r="M12332" s="60">
        <v>44389.68141203704</v>
      </c>
    </row>
    <row r="12333" spans="12:13" x14ac:dyDescent="0.3">
      <c r="L12333" s="10">
        <v>297732</v>
      </c>
      <c r="M12333" s="60">
        <v>44315.378425925926</v>
      </c>
    </row>
    <row r="12334" spans="12:13" x14ac:dyDescent="0.3">
      <c r="L12334" s="10">
        <v>297774</v>
      </c>
      <c r="M12334" s="60">
        <v>44311.56046296296</v>
      </c>
    </row>
    <row r="12335" spans="12:13" x14ac:dyDescent="0.3">
      <c r="L12335" s="10">
        <v>297780</v>
      </c>
      <c r="M12335" s="60">
        <v>44307.896226851852</v>
      </c>
    </row>
    <row r="12336" spans="12:13" x14ac:dyDescent="0.3">
      <c r="L12336" s="10">
        <v>297798</v>
      </c>
      <c r="M12336" s="60">
        <v>44369.749780092592</v>
      </c>
    </row>
    <row r="12337" spans="12:13" x14ac:dyDescent="0.3">
      <c r="L12337" s="10">
        <v>297810</v>
      </c>
      <c r="M12337" s="60">
        <v>44372.641770833332</v>
      </c>
    </row>
    <row r="12338" spans="12:13" x14ac:dyDescent="0.3">
      <c r="L12338" s="10">
        <v>297818</v>
      </c>
      <c r="M12338" s="60">
        <v>44311.710949074077</v>
      </c>
    </row>
    <row r="12339" spans="12:13" x14ac:dyDescent="0.3">
      <c r="L12339" s="10">
        <v>297835</v>
      </c>
      <c r="M12339" s="60">
        <v>44314.686678240738</v>
      </c>
    </row>
    <row r="12340" spans="12:13" x14ac:dyDescent="0.3">
      <c r="L12340" s="10">
        <v>297846</v>
      </c>
      <c r="M12340" s="60">
        <v>44376.84888888889</v>
      </c>
    </row>
    <row r="12341" spans="12:13" x14ac:dyDescent="0.3">
      <c r="L12341" s="10">
        <v>297864</v>
      </c>
      <c r="M12341" s="60">
        <v>44407.557222222225</v>
      </c>
    </row>
    <row r="12342" spans="12:13" x14ac:dyDescent="0.3">
      <c r="L12342" s="10">
        <v>297987</v>
      </c>
      <c r="M12342" s="60">
        <v>44347.974699074075</v>
      </c>
    </row>
    <row r="12343" spans="12:13" x14ac:dyDescent="0.3">
      <c r="L12343" s="10">
        <v>298012</v>
      </c>
      <c r="M12343" s="60">
        <v>44290.603263888886</v>
      </c>
    </row>
    <row r="12344" spans="12:13" x14ac:dyDescent="0.3">
      <c r="L12344" s="10">
        <v>298015</v>
      </c>
      <c r="M12344" s="60">
        <v>44403.253425925926</v>
      </c>
    </row>
    <row r="12345" spans="12:13" x14ac:dyDescent="0.3">
      <c r="L12345" s="10">
        <v>298026</v>
      </c>
      <c r="M12345" s="60">
        <v>44287.790231481478</v>
      </c>
    </row>
    <row r="12346" spans="12:13" x14ac:dyDescent="0.3">
      <c r="L12346" s="10">
        <v>298052</v>
      </c>
      <c r="M12346" s="60">
        <v>44323.971331018518</v>
      </c>
    </row>
    <row r="12347" spans="12:13" x14ac:dyDescent="0.3">
      <c r="L12347" s="10">
        <v>298093</v>
      </c>
      <c r="M12347" s="60">
        <v>44315.467013888891</v>
      </c>
    </row>
    <row r="12348" spans="12:13" x14ac:dyDescent="0.3">
      <c r="L12348" s="10">
        <v>298136</v>
      </c>
      <c r="M12348" s="60">
        <v>44311.664942129632</v>
      </c>
    </row>
    <row r="12349" spans="12:13" x14ac:dyDescent="0.3">
      <c r="L12349" s="10">
        <v>298181</v>
      </c>
      <c r="M12349" s="60">
        <v>44380.402696759258</v>
      </c>
    </row>
    <row r="12350" spans="12:13" x14ac:dyDescent="0.3">
      <c r="L12350" s="10">
        <v>298247</v>
      </c>
      <c r="M12350" s="60">
        <v>44388.622766203705</v>
      </c>
    </row>
    <row r="12351" spans="12:13" x14ac:dyDescent="0.3">
      <c r="L12351" s="10">
        <v>298248</v>
      </c>
      <c r="M12351" s="60">
        <v>44374.817743055559</v>
      </c>
    </row>
    <row r="12352" spans="12:13" x14ac:dyDescent="0.3">
      <c r="L12352" s="10">
        <v>298263</v>
      </c>
      <c r="M12352" s="60">
        <v>44305.537002314813</v>
      </c>
    </row>
    <row r="12353" spans="12:13" x14ac:dyDescent="0.3">
      <c r="L12353" s="10">
        <v>298268</v>
      </c>
      <c r="M12353" s="60">
        <v>44343.631249999999</v>
      </c>
    </row>
    <row r="12354" spans="12:13" x14ac:dyDescent="0.3">
      <c r="L12354" s="10">
        <v>298295</v>
      </c>
      <c r="M12354" s="60">
        <v>44347.759085648147</v>
      </c>
    </row>
    <row r="12355" spans="12:13" x14ac:dyDescent="0.3">
      <c r="L12355" s="10">
        <v>298304</v>
      </c>
      <c r="M12355" s="60">
        <v>44353.62605324074</v>
      </c>
    </row>
    <row r="12356" spans="12:13" x14ac:dyDescent="0.3">
      <c r="L12356" s="10">
        <v>298306</v>
      </c>
      <c r="M12356" s="60">
        <v>44323.869525462964</v>
      </c>
    </row>
    <row r="12357" spans="12:13" x14ac:dyDescent="0.3">
      <c r="L12357" s="10">
        <v>298315</v>
      </c>
      <c r="M12357" s="60">
        <v>44328.153912037036</v>
      </c>
    </row>
    <row r="12358" spans="12:13" x14ac:dyDescent="0.3">
      <c r="L12358" s="10">
        <v>298354</v>
      </c>
      <c r="M12358" s="60">
        <v>44373.075196759259</v>
      </c>
    </row>
    <row r="12359" spans="12:13" x14ac:dyDescent="0.3">
      <c r="L12359" s="10">
        <v>298355</v>
      </c>
      <c r="M12359" s="60">
        <v>44344.404317129629</v>
      </c>
    </row>
    <row r="12360" spans="12:13" x14ac:dyDescent="0.3">
      <c r="L12360" s="10">
        <v>298373</v>
      </c>
      <c r="M12360" s="60">
        <v>44372.425995370373</v>
      </c>
    </row>
    <row r="12361" spans="12:13" x14ac:dyDescent="0.3">
      <c r="L12361" s="10">
        <v>298382</v>
      </c>
      <c r="M12361" s="60">
        <v>44343.577453703707</v>
      </c>
    </row>
    <row r="12362" spans="12:13" x14ac:dyDescent="0.3">
      <c r="L12362" s="10">
        <v>298424</v>
      </c>
      <c r="M12362" s="60">
        <v>44313.971875000003</v>
      </c>
    </row>
    <row r="12363" spans="12:13" x14ac:dyDescent="0.3">
      <c r="L12363" s="10">
        <v>298445</v>
      </c>
      <c r="M12363" s="60">
        <v>44372.467418981483</v>
      </c>
    </row>
    <row r="12364" spans="12:13" x14ac:dyDescent="0.3">
      <c r="L12364" s="10">
        <v>298450</v>
      </c>
      <c r="M12364" s="60">
        <v>44408.146666666667</v>
      </c>
    </row>
    <row r="12365" spans="12:13" x14ac:dyDescent="0.3">
      <c r="L12365" s="10">
        <v>298453</v>
      </c>
      <c r="M12365" s="60">
        <v>44393.069664351853</v>
      </c>
    </row>
    <row r="12366" spans="12:13" x14ac:dyDescent="0.3">
      <c r="L12366" s="10">
        <v>298476</v>
      </c>
      <c r="M12366" s="60">
        <v>44293.382060185184</v>
      </c>
    </row>
    <row r="12367" spans="12:13" x14ac:dyDescent="0.3">
      <c r="L12367" s="10">
        <v>298480</v>
      </c>
      <c r="M12367" s="60">
        <v>44400.810057870367</v>
      </c>
    </row>
    <row r="12368" spans="12:13" x14ac:dyDescent="0.3">
      <c r="L12368" s="10">
        <v>298503</v>
      </c>
      <c r="M12368" s="60">
        <v>44373.553993055553</v>
      </c>
    </row>
    <row r="12369" spans="12:13" x14ac:dyDescent="0.3">
      <c r="L12369" s="10">
        <v>298526</v>
      </c>
      <c r="M12369" s="60">
        <v>44390.013136574074</v>
      </c>
    </row>
    <row r="12370" spans="12:13" x14ac:dyDescent="0.3">
      <c r="L12370" s="10">
        <v>298533</v>
      </c>
      <c r="M12370" s="60">
        <v>44345.063020833331</v>
      </c>
    </row>
    <row r="12371" spans="12:13" x14ac:dyDescent="0.3">
      <c r="L12371" s="10">
        <v>298537</v>
      </c>
      <c r="M12371" s="60">
        <v>44344.909166666665</v>
      </c>
    </row>
    <row r="12372" spans="12:13" x14ac:dyDescent="0.3">
      <c r="L12372" s="10">
        <v>298555</v>
      </c>
      <c r="M12372" s="60">
        <v>44376.603344907409</v>
      </c>
    </row>
    <row r="12373" spans="12:13" x14ac:dyDescent="0.3">
      <c r="L12373" s="10">
        <v>298597</v>
      </c>
      <c r="M12373" s="60">
        <v>44328.521631944444</v>
      </c>
    </row>
    <row r="12374" spans="12:13" x14ac:dyDescent="0.3">
      <c r="L12374" s="10">
        <v>298658</v>
      </c>
      <c r="M12374" s="60">
        <v>44310.233194444445</v>
      </c>
    </row>
    <row r="12375" spans="12:13" x14ac:dyDescent="0.3">
      <c r="L12375" s="10">
        <v>298687</v>
      </c>
      <c r="M12375" s="60">
        <v>44398.694768518515</v>
      </c>
    </row>
    <row r="12376" spans="12:13" x14ac:dyDescent="0.3">
      <c r="L12376" s="10">
        <v>298694</v>
      </c>
      <c r="M12376" s="60">
        <v>44346.998564814814</v>
      </c>
    </row>
    <row r="12377" spans="12:13" x14ac:dyDescent="0.3">
      <c r="L12377" s="10">
        <v>298700</v>
      </c>
      <c r="M12377" s="60">
        <v>44311.389479166668</v>
      </c>
    </row>
    <row r="12378" spans="12:13" x14ac:dyDescent="0.3">
      <c r="L12378" s="10">
        <v>298714</v>
      </c>
      <c r="M12378" s="60">
        <v>44396.729560185187</v>
      </c>
    </row>
    <row r="12379" spans="12:13" x14ac:dyDescent="0.3">
      <c r="L12379" s="10">
        <v>298729</v>
      </c>
      <c r="M12379" s="60">
        <v>44310.454479166663</v>
      </c>
    </row>
    <row r="12380" spans="12:13" x14ac:dyDescent="0.3">
      <c r="L12380" s="10">
        <v>298740</v>
      </c>
      <c r="M12380" s="60">
        <v>44317.727129629631</v>
      </c>
    </row>
    <row r="12381" spans="12:13" x14ac:dyDescent="0.3">
      <c r="L12381" s="10">
        <v>298767</v>
      </c>
      <c r="M12381" s="60">
        <v>44402.837164351855</v>
      </c>
    </row>
    <row r="12382" spans="12:13" x14ac:dyDescent="0.3">
      <c r="L12382" s="10">
        <v>298809</v>
      </c>
      <c r="M12382" s="60">
        <v>44300.777696759258</v>
      </c>
    </row>
    <row r="12383" spans="12:13" x14ac:dyDescent="0.3">
      <c r="L12383" s="10">
        <v>298849</v>
      </c>
      <c r="M12383" s="60">
        <v>44346.617002314815</v>
      </c>
    </row>
    <row r="12384" spans="12:13" x14ac:dyDescent="0.3">
      <c r="L12384" s="10">
        <v>298852</v>
      </c>
      <c r="M12384" s="60">
        <v>44360.857939814814</v>
      </c>
    </row>
    <row r="12385" spans="12:13" x14ac:dyDescent="0.3">
      <c r="L12385" s="10">
        <v>298869</v>
      </c>
      <c r="M12385" s="60">
        <v>44308.292002314818</v>
      </c>
    </row>
    <row r="12386" spans="12:13" x14ac:dyDescent="0.3">
      <c r="L12386" s="10">
        <v>298936</v>
      </c>
      <c r="M12386" s="60">
        <v>44331.57203703704</v>
      </c>
    </row>
    <row r="12387" spans="12:13" x14ac:dyDescent="0.3">
      <c r="L12387" s="10">
        <v>298963</v>
      </c>
      <c r="M12387" s="60">
        <v>44342.651076388887</v>
      </c>
    </row>
    <row r="12388" spans="12:13" x14ac:dyDescent="0.3">
      <c r="L12388" s="10">
        <v>298984</v>
      </c>
      <c r="M12388" s="60">
        <v>44374.976319444446</v>
      </c>
    </row>
    <row r="12389" spans="12:13" x14ac:dyDescent="0.3">
      <c r="L12389" s="10">
        <v>299004</v>
      </c>
      <c r="M12389" s="60">
        <v>44314.60050925926</v>
      </c>
    </row>
    <row r="12390" spans="12:13" x14ac:dyDescent="0.3">
      <c r="L12390" s="10">
        <v>299005</v>
      </c>
      <c r="M12390" s="60">
        <v>44399.935995370368</v>
      </c>
    </row>
    <row r="12391" spans="12:13" x14ac:dyDescent="0.3">
      <c r="L12391" s="10">
        <v>299010</v>
      </c>
      <c r="M12391" s="60">
        <v>44337.558032407411</v>
      </c>
    </row>
    <row r="12392" spans="12:13" x14ac:dyDescent="0.3">
      <c r="L12392" s="10">
        <v>299045</v>
      </c>
      <c r="M12392" s="60">
        <v>44304.610856481479</v>
      </c>
    </row>
    <row r="12393" spans="12:13" x14ac:dyDescent="0.3">
      <c r="L12393" s="10">
        <v>299080</v>
      </c>
      <c r="M12393" s="60">
        <v>44322.90148148148</v>
      </c>
    </row>
    <row r="12394" spans="12:13" x14ac:dyDescent="0.3">
      <c r="L12394" s="10">
        <v>299085</v>
      </c>
      <c r="M12394" s="60">
        <v>44309.869525462964</v>
      </c>
    </row>
    <row r="12395" spans="12:13" x14ac:dyDescent="0.3">
      <c r="L12395" s="10">
        <v>299102</v>
      </c>
      <c r="M12395" s="60">
        <v>44311.697291666664</v>
      </c>
    </row>
    <row r="12396" spans="12:13" x14ac:dyDescent="0.3">
      <c r="L12396" s="10">
        <v>299116</v>
      </c>
      <c r="M12396" s="60">
        <v>44307.58189814815</v>
      </c>
    </row>
    <row r="12397" spans="12:13" x14ac:dyDescent="0.3">
      <c r="L12397" s="10">
        <v>299122</v>
      </c>
      <c r="M12397" s="60">
        <v>44343.60738425926</v>
      </c>
    </row>
    <row r="12398" spans="12:13" x14ac:dyDescent="0.3">
      <c r="L12398" s="10">
        <v>299147</v>
      </c>
      <c r="M12398" s="60">
        <v>44369.762326388889</v>
      </c>
    </row>
    <row r="12399" spans="12:13" x14ac:dyDescent="0.3">
      <c r="L12399" s="10">
        <v>299204</v>
      </c>
      <c r="M12399" s="60">
        <v>44372.789027777777</v>
      </c>
    </row>
    <row r="12400" spans="12:13" x14ac:dyDescent="0.3">
      <c r="L12400" s="10">
        <v>299262</v>
      </c>
      <c r="M12400" s="60">
        <v>44300.796712962961</v>
      </c>
    </row>
    <row r="12401" spans="12:13" x14ac:dyDescent="0.3">
      <c r="L12401" s="10">
        <v>299268</v>
      </c>
      <c r="M12401" s="60">
        <v>44303.424328703702</v>
      </c>
    </row>
    <row r="12402" spans="12:13" x14ac:dyDescent="0.3">
      <c r="L12402" s="10">
        <v>299279</v>
      </c>
      <c r="M12402" s="60">
        <v>44373.855590277781</v>
      </c>
    </row>
    <row r="12403" spans="12:13" x14ac:dyDescent="0.3">
      <c r="L12403" s="10">
        <v>299324</v>
      </c>
      <c r="M12403" s="60">
        <v>44372.692337962966</v>
      </c>
    </row>
    <row r="12404" spans="12:13" x14ac:dyDescent="0.3">
      <c r="L12404" s="10">
        <v>299344</v>
      </c>
      <c r="M12404" s="60">
        <v>44322.609814814816</v>
      </c>
    </row>
    <row r="12405" spans="12:13" x14ac:dyDescent="0.3">
      <c r="L12405" s="10">
        <v>299441</v>
      </c>
      <c r="M12405" s="60">
        <v>44309.795497685183</v>
      </c>
    </row>
    <row r="12406" spans="12:13" x14ac:dyDescent="0.3">
      <c r="L12406" s="10">
        <v>299451</v>
      </c>
      <c r="M12406" s="60">
        <v>44350.847280092596</v>
      </c>
    </row>
    <row r="12407" spans="12:13" x14ac:dyDescent="0.3">
      <c r="L12407" s="10">
        <v>299460</v>
      </c>
      <c r="M12407" s="60">
        <v>44346.089583333334</v>
      </c>
    </row>
    <row r="12408" spans="12:13" x14ac:dyDescent="0.3">
      <c r="L12408" s="10">
        <v>299476</v>
      </c>
      <c r="M12408" s="60">
        <v>44347.76798611111</v>
      </c>
    </row>
    <row r="12409" spans="12:13" x14ac:dyDescent="0.3">
      <c r="L12409" s="10">
        <v>299486</v>
      </c>
      <c r="M12409" s="60">
        <v>44386.668333333335</v>
      </c>
    </row>
    <row r="12410" spans="12:13" x14ac:dyDescent="0.3">
      <c r="L12410" s="10">
        <v>299564</v>
      </c>
      <c r="M12410" s="60">
        <v>44344.750590277778</v>
      </c>
    </row>
    <row r="12411" spans="12:13" x14ac:dyDescent="0.3">
      <c r="L12411" s="10">
        <v>299635</v>
      </c>
      <c r="M12411" s="60">
        <v>44379.734814814816</v>
      </c>
    </row>
    <row r="12412" spans="12:13" x14ac:dyDescent="0.3">
      <c r="L12412" s="10">
        <v>299642</v>
      </c>
      <c r="M12412" s="60">
        <v>44340.608194444445</v>
      </c>
    </row>
    <row r="12413" spans="12:13" x14ac:dyDescent="0.3">
      <c r="L12413" s="10">
        <v>299673</v>
      </c>
      <c r="M12413" s="60">
        <v>44323.822604166664</v>
      </c>
    </row>
    <row r="12414" spans="12:13" x14ac:dyDescent="0.3">
      <c r="L12414" s="10">
        <v>299695</v>
      </c>
      <c r="M12414" s="60">
        <v>44313.886516203704</v>
      </c>
    </row>
    <row r="12415" spans="12:13" x14ac:dyDescent="0.3">
      <c r="L12415" s="10">
        <v>299865</v>
      </c>
      <c r="M12415" s="60">
        <v>44342.045902777776</v>
      </c>
    </row>
    <row r="12416" spans="12:13" x14ac:dyDescent="0.3">
      <c r="L12416" s="10">
        <v>299891</v>
      </c>
      <c r="M12416" s="60">
        <v>44291.255335648151</v>
      </c>
    </row>
    <row r="12417" spans="12:13" x14ac:dyDescent="0.3">
      <c r="L12417" s="10">
        <v>299892</v>
      </c>
      <c r="M12417" s="60">
        <v>44309.84039351852</v>
      </c>
    </row>
    <row r="12418" spans="12:13" x14ac:dyDescent="0.3">
      <c r="L12418" s="10">
        <v>299910</v>
      </c>
      <c r="M12418" s="60">
        <v>44406.989270833335</v>
      </c>
    </row>
    <row r="12419" spans="12:13" x14ac:dyDescent="0.3">
      <c r="L12419" s="10">
        <v>299932</v>
      </c>
      <c r="M12419" s="60">
        <v>44397.740879629629</v>
      </c>
    </row>
    <row r="12420" spans="12:13" x14ac:dyDescent="0.3">
      <c r="L12420" s="10">
        <v>299936</v>
      </c>
      <c r="M12420" s="60">
        <v>44392.966608796298</v>
      </c>
    </row>
    <row r="12421" spans="12:13" x14ac:dyDescent="0.3">
      <c r="L12421" s="10">
        <v>299952</v>
      </c>
      <c r="M12421" s="60">
        <v>44304.811678240738</v>
      </c>
    </row>
    <row r="12422" spans="12:13" x14ac:dyDescent="0.3">
      <c r="L12422" s="10">
        <v>299953</v>
      </c>
      <c r="M12422" s="60">
        <v>44341.797523148147</v>
      </c>
    </row>
    <row r="12423" spans="12:13" x14ac:dyDescent="0.3">
      <c r="L12423" s="10">
        <v>299986</v>
      </c>
      <c r="M12423" s="60">
        <v>44375.808032407411</v>
      </c>
    </row>
    <row r="12424" spans="12:13" x14ac:dyDescent="0.3">
      <c r="L12424" s="10">
        <v>299993</v>
      </c>
      <c r="M12424" s="60">
        <v>44310.543877314813</v>
      </c>
    </row>
    <row r="12425" spans="12:13" x14ac:dyDescent="0.3">
      <c r="L12425" s="10">
        <v>300035</v>
      </c>
      <c r="M12425" s="60">
        <v>44319.627615740741</v>
      </c>
    </row>
    <row r="12426" spans="12:13" x14ac:dyDescent="0.3">
      <c r="L12426" s="10">
        <v>300039</v>
      </c>
      <c r="M12426" s="60">
        <v>44311.646226851852</v>
      </c>
    </row>
    <row r="12427" spans="12:13" x14ac:dyDescent="0.3">
      <c r="L12427" s="10">
        <v>300042</v>
      </c>
      <c r="M12427" s="60">
        <v>44385.65148148148</v>
      </c>
    </row>
    <row r="12428" spans="12:13" x14ac:dyDescent="0.3">
      <c r="L12428" s="10">
        <v>300066</v>
      </c>
      <c r="M12428" s="60">
        <v>44288.868310185186</v>
      </c>
    </row>
    <row r="12429" spans="12:13" x14ac:dyDescent="0.3">
      <c r="L12429" s="10">
        <v>300067</v>
      </c>
      <c r="M12429" s="60">
        <v>44310.727939814817</v>
      </c>
    </row>
    <row r="12430" spans="12:13" x14ac:dyDescent="0.3">
      <c r="L12430" s="10">
        <v>300137</v>
      </c>
      <c r="M12430" s="60">
        <v>44326.695335648146</v>
      </c>
    </row>
    <row r="12431" spans="12:13" x14ac:dyDescent="0.3">
      <c r="L12431" s="10">
        <v>300163</v>
      </c>
      <c r="M12431" s="60">
        <v>44343.854155092595</v>
      </c>
    </row>
    <row r="12432" spans="12:13" x14ac:dyDescent="0.3">
      <c r="L12432" s="10">
        <v>300170</v>
      </c>
      <c r="M12432" s="60">
        <v>44377.453668981485</v>
      </c>
    </row>
    <row r="12433" spans="12:13" x14ac:dyDescent="0.3">
      <c r="L12433" s="10">
        <v>300192</v>
      </c>
      <c r="M12433" s="60">
        <v>44414.895821759259</v>
      </c>
    </row>
    <row r="12434" spans="12:13" x14ac:dyDescent="0.3">
      <c r="L12434" s="10">
        <v>300302</v>
      </c>
      <c r="M12434" s="60">
        <v>44408.639351851853</v>
      </c>
    </row>
    <row r="12435" spans="12:13" x14ac:dyDescent="0.3">
      <c r="L12435" s="10">
        <v>300307</v>
      </c>
      <c r="M12435" s="60">
        <v>44345.799490740741</v>
      </c>
    </row>
    <row r="12436" spans="12:13" x14ac:dyDescent="0.3">
      <c r="L12436" s="10">
        <v>300354</v>
      </c>
      <c r="M12436" s="60">
        <v>44313.777291666665</v>
      </c>
    </row>
    <row r="12437" spans="12:13" x14ac:dyDescent="0.3">
      <c r="L12437" s="10">
        <v>300407</v>
      </c>
      <c r="M12437" s="60">
        <v>44400.066932870373</v>
      </c>
    </row>
    <row r="12438" spans="12:13" x14ac:dyDescent="0.3">
      <c r="L12438" s="10">
        <v>300469</v>
      </c>
      <c r="M12438" s="60">
        <v>44385.373969907407</v>
      </c>
    </row>
    <row r="12439" spans="12:13" x14ac:dyDescent="0.3">
      <c r="L12439" s="10">
        <v>300499</v>
      </c>
      <c r="M12439" s="60">
        <v>44302.871145833335</v>
      </c>
    </row>
    <row r="12440" spans="12:13" x14ac:dyDescent="0.3">
      <c r="L12440" s="10">
        <v>300505</v>
      </c>
      <c r="M12440" s="60">
        <v>44320.845659722225</v>
      </c>
    </row>
    <row r="12441" spans="12:13" x14ac:dyDescent="0.3">
      <c r="L12441" s="10">
        <v>300545</v>
      </c>
      <c r="M12441" s="60">
        <v>44307.611030092594</v>
      </c>
    </row>
    <row r="12442" spans="12:13" x14ac:dyDescent="0.3">
      <c r="L12442" s="10">
        <v>300556</v>
      </c>
      <c r="M12442" s="60">
        <v>44396.909166666665</v>
      </c>
    </row>
    <row r="12443" spans="12:13" x14ac:dyDescent="0.3">
      <c r="L12443" s="10">
        <v>300602</v>
      </c>
      <c r="M12443" s="60">
        <v>44331.599293981482</v>
      </c>
    </row>
    <row r="12444" spans="12:13" x14ac:dyDescent="0.3">
      <c r="L12444" s="10">
        <v>300610</v>
      </c>
      <c r="M12444" s="60">
        <v>44299.789826388886</v>
      </c>
    </row>
    <row r="12445" spans="12:13" x14ac:dyDescent="0.3">
      <c r="L12445" s="10">
        <v>300633</v>
      </c>
      <c r="M12445" s="60">
        <v>44300.509085648147</v>
      </c>
    </row>
    <row r="12446" spans="12:13" x14ac:dyDescent="0.3">
      <c r="L12446" s="10">
        <v>300651</v>
      </c>
      <c r="M12446" s="60">
        <v>44400.244328703702</v>
      </c>
    </row>
    <row r="12447" spans="12:13" x14ac:dyDescent="0.3">
      <c r="L12447" s="10">
        <v>300663</v>
      </c>
      <c r="M12447" s="60">
        <v>44301.687488425923</v>
      </c>
    </row>
    <row r="12448" spans="12:13" x14ac:dyDescent="0.3">
      <c r="L12448" s="10">
        <v>300671</v>
      </c>
      <c r="M12448" s="60">
        <v>44343.908356481479</v>
      </c>
    </row>
    <row r="12449" spans="12:13" x14ac:dyDescent="0.3">
      <c r="L12449" s="10">
        <v>300682</v>
      </c>
      <c r="M12449" s="60">
        <v>44340.505046296297</v>
      </c>
    </row>
    <row r="12450" spans="12:13" x14ac:dyDescent="0.3">
      <c r="L12450" s="10">
        <v>300688</v>
      </c>
      <c r="M12450" s="60">
        <v>44351.702048611114</v>
      </c>
    </row>
    <row r="12451" spans="12:13" x14ac:dyDescent="0.3">
      <c r="L12451" s="10">
        <v>300701</v>
      </c>
      <c r="M12451" s="60">
        <v>44308.487650462965</v>
      </c>
    </row>
    <row r="12452" spans="12:13" x14ac:dyDescent="0.3">
      <c r="L12452" s="10">
        <v>300717</v>
      </c>
      <c r="M12452" s="60">
        <v>44308.618715277778</v>
      </c>
    </row>
    <row r="12453" spans="12:13" x14ac:dyDescent="0.3">
      <c r="L12453" s="10">
        <v>300729</v>
      </c>
      <c r="M12453" s="60">
        <v>44397.837164351855</v>
      </c>
    </row>
    <row r="12454" spans="12:13" x14ac:dyDescent="0.3">
      <c r="L12454" s="10">
        <v>300747</v>
      </c>
      <c r="M12454" s="60">
        <v>44380.09888888889</v>
      </c>
    </row>
    <row r="12455" spans="12:13" x14ac:dyDescent="0.3">
      <c r="L12455" s="10">
        <v>300762</v>
      </c>
      <c r="M12455" s="60">
        <v>44344.548321759263</v>
      </c>
    </row>
    <row r="12456" spans="12:13" x14ac:dyDescent="0.3">
      <c r="L12456" s="10">
        <v>300764</v>
      </c>
      <c r="M12456" s="60">
        <v>44308.740474537037</v>
      </c>
    </row>
    <row r="12457" spans="12:13" x14ac:dyDescent="0.3">
      <c r="L12457" s="10">
        <v>300770</v>
      </c>
      <c r="M12457" s="60">
        <v>44367.625590277778</v>
      </c>
    </row>
    <row r="12458" spans="12:13" x14ac:dyDescent="0.3">
      <c r="L12458" s="10">
        <v>300845</v>
      </c>
      <c r="M12458" s="60">
        <v>44339.682222222225</v>
      </c>
    </row>
    <row r="12459" spans="12:13" x14ac:dyDescent="0.3">
      <c r="L12459" s="10">
        <v>300854</v>
      </c>
      <c r="M12459" s="60">
        <v>44373.822569444441</v>
      </c>
    </row>
    <row r="12460" spans="12:13" x14ac:dyDescent="0.3">
      <c r="L12460" s="10">
        <v>300871</v>
      </c>
      <c r="M12460" s="60">
        <v>44344.696793981479</v>
      </c>
    </row>
    <row r="12461" spans="12:13" x14ac:dyDescent="0.3">
      <c r="L12461" s="10">
        <v>300876</v>
      </c>
      <c r="M12461" s="60">
        <v>44296.608599537038</v>
      </c>
    </row>
    <row r="12462" spans="12:13" x14ac:dyDescent="0.3">
      <c r="L12462" s="10">
        <v>300892</v>
      </c>
      <c r="M12462" s="60">
        <v>44316.713784722226</v>
      </c>
    </row>
    <row r="12463" spans="12:13" x14ac:dyDescent="0.3">
      <c r="L12463" s="10">
        <v>300906</v>
      </c>
      <c r="M12463" s="60">
        <v>44376.842013888891</v>
      </c>
    </row>
    <row r="12464" spans="12:13" x14ac:dyDescent="0.3">
      <c r="L12464" s="10">
        <v>300914</v>
      </c>
      <c r="M12464" s="60">
        <v>44373.893796296295</v>
      </c>
    </row>
    <row r="12465" spans="12:13" x14ac:dyDescent="0.3">
      <c r="L12465" s="10">
        <v>300916</v>
      </c>
      <c r="M12465" s="60">
        <v>44286.609814814816</v>
      </c>
    </row>
    <row r="12466" spans="12:13" x14ac:dyDescent="0.3">
      <c r="L12466" s="10">
        <v>300926</v>
      </c>
      <c r="M12466" s="60">
        <v>44320.736840277779</v>
      </c>
    </row>
    <row r="12467" spans="12:13" x14ac:dyDescent="0.3">
      <c r="L12467" s="10">
        <v>300932</v>
      </c>
      <c r="M12467" s="60">
        <v>44303.625</v>
      </c>
    </row>
    <row r="12468" spans="12:13" x14ac:dyDescent="0.3">
      <c r="L12468" s="10">
        <v>300954</v>
      </c>
      <c r="M12468" s="60">
        <v>44379.925752314812</v>
      </c>
    </row>
    <row r="12469" spans="12:13" x14ac:dyDescent="0.3">
      <c r="L12469" s="10">
        <v>300956</v>
      </c>
      <c r="M12469" s="60">
        <v>44298.140150462961</v>
      </c>
    </row>
    <row r="12470" spans="12:13" x14ac:dyDescent="0.3">
      <c r="L12470" s="10">
        <v>301006</v>
      </c>
      <c r="M12470" s="60">
        <v>44332.734814814816</v>
      </c>
    </row>
    <row r="12471" spans="12:13" x14ac:dyDescent="0.3">
      <c r="L12471" s="10">
        <v>301054</v>
      </c>
      <c r="M12471" s="60">
        <v>44325.038726851853</v>
      </c>
    </row>
    <row r="12472" spans="12:13" x14ac:dyDescent="0.3">
      <c r="L12472" s="10">
        <v>301056</v>
      </c>
      <c r="M12472" s="60">
        <v>44306.227939814817</v>
      </c>
    </row>
    <row r="12473" spans="12:13" x14ac:dyDescent="0.3">
      <c r="L12473" s="10">
        <v>301086</v>
      </c>
      <c r="M12473" s="60">
        <v>44305.515555555554</v>
      </c>
    </row>
    <row r="12474" spans="12:13" x14ac:dyDescent="0.3">
      <c r="L12474" s="10">
        <v>301130</v>
      </c>
      <c r="M12474" s="60">
        <v>44379.655995370369</v>
      </c>
    </row>
    <row r="12475" spans="12:13" x14ac:dyDescent="0.3">
      <c r="L12475" s="10">
        <v>301131</v>
      </c>
      <c r="M12475" s="60">
        <v>44313.754641203705</v>
      </c>
    </row>
    <row r="12476" spans="12:13" x14ac:dyDescent="0.3">
      <c r="L12476" s="10">
        <v>301148</v>
      </c>
      <c r="M12476" s="60">
        <v>44314.55196759259</v>
      </c>
    </row>
    <row r="12477" spans="12:13" x14ac:dyDescent="0.3">
      <c r="L12477" s="10">
        <v>301261</v>
      </c>
      <c r="M12477" s="60">
        <v>44295.934247685182</v>
      </c>
    </row>
    <row r="12478" spans="12:13" x14ac:dyDescent="0.3">
      <c r="L12478" s="10">
        <v>301269</v>
      </c>
      <c r="M12478" s="60">
        <v>44373.743310185186</v>
      </c>
    </row>
    <row r="12479" spans="12:13" x14ac:dyDescent="0.3">
      <c r="L12479" s="10">
        <v>301283</v>
      </c>
      <c r="M12479" s="60">
        <v>44407.743715277778</v>
      </c>
    </row>
    <row r="12480" spans="12:13" x14ac:dyDescent="0.3">
      <c r="L12480" s="10">
        <v>301311</v>
      </c>
      <c r="M12480" s="60">
        <v>44316.793877314813</v>
      </c>
    </row>
    <row r="12481" spans="12:13" x14ac:dyDescent="0.3">
      <c r="L12481" s="10">
        <v>301320</v>
      </c>
      <c r="M12481" s="60">
        <v>44303.630856481483</v>
      </c>
    </row>
    <row r="12482" spans="12:13" x14ac:dyDescent="0.3">
      <c r="L12482" s="10">
        <v>301326</v>
      </c>
      <c r="M12482" s="60">
        <v>44295.884085648147</v>
      </c>
    </row>
    <row r="12483" spans="12:13" x14ac:dyDescent="0.3">
      <c r="L12483" s="10">
        <v>301360</v>
      </c>
      <c r="M12483" s="60">
        <v>44317.617094907408</v>
      </c>
    </row>
    <row r="12484" spans="12:13" x14ac:dyDescent="0.3">
      <c r="L12484" s="10">
        <v>301401</v>
      </c>
      <c r="M12484" s="60">
        <v>44305.706493055557</v>
      </c>
    </row>
    <row r="12485" spans="12:13" x14ac:dyDescent="0.3">
      <c r="L12485" s="10">
        <v>301414</v>
      </c>
      <c r="M12485" s="60">
        <v>44314.914027777777</v>
      </c>
    </row>
    <row r="12486" spans="12:13" x14ac:dyDescent="0.3">
      <c r="L12486" s="10">
        <v>301416</v>
      </c>
      <c r="M12486" s="60">
        <v>44341.089189814818</v>
      </c>
    </row>
    <row r="12487" spans="12:13" x14ac:dyDescent="0.3">
      <c r="L12487" s="10">
        <v>301425</v>
      </c>
      <c r="M12487" s="60">
        <v>44365.64298611111</v>
      </c>
    </row>
    <row r="12488" spans="12:13" x14ac:dyDescent="0.3">
      <c r="L12488" s="10">
        <v>301441</v>
      </c>
      <c r="M12488" s="60">
        <v>44309.747766203705</v>
      </c>
    </row>
    <row r="12489" spans="12:13" x14ac:dyDescent="0.3">
      <c r="L12489" s="10">
        <v>301474</v>
      </c>
      <c r="M12489" s="60">
        <v>44345.657546296294</v>
      </c>
    </row>
    <row r="12490" spans="12:13" x14ac:dyDescent="0.3">
      <c r="L12490" s="10">
        <v>301493</v>
      </c>
      <c r="M12490" s="60">
        <v>44376.993310185186</v>
      </c>
    </row>
    <row r="12491" spans="12:13" x14ac:dyDescent="0.3">
      <c r="L12491" s="10">
        <v>301512</v>
      </c>
      <c r="M12491" s="60">
        <v>44340.597685185188</v>
      </c>
    </row>
    <row r="12492" spans="12:13" x14ac:dyDescent="0.3">
      <c r="L12492" s="10">
        <v>301560</v>
      </c>
      <c r="M12492" s="60">
        <v>44355.324328703704</v>
      </c>
    </row>
    <row r="12493" spans="12:13" x14ac:dyDescent="0.3">
      <c r="L12493" s="10">
        <v>301590</v>
      </c>
      <c r="M12493" s="60">
        <v>44345.087685185186</v>
      </c>
    </row>
    <row r="12494" spans="12:13" x14ac:dyDescent="0.3">
      <c r="L12494" s="10">
        <v>301595</v>
      </c>
      <c r="M12494" s="60">
        <v>44343.83</v>
      </c>
    </row>
    <row r="12495" spans="12:13" x14ac:dyDescent="0.3">
      <c r="L12495" s="10">
        <v>301601</v>
      </c>
      <c r="M12495" s="60">
        <v>44303.924131944441</v>
      </c>
    </row>
    <row r="12496" spans="12:13" x14ac:dyDescent="0.3">
      <c r="L12496" s="10">
        <v>301625</v>
      </c>
      <c r="M12496" s="60">
        <v>44343.62195601852</v>
      </c>
    </row>
    <row r="12497" spans="12:13" x14ac:dyDescent="0.3">
      <c r="L12497" s="10">
        <v>301657</v>
      </c>
      <c r="M12497" s="60">
        <v>44372.84039351852</v>
      </c>
    </row>
    <row r="12498" spans="12:13" x14ac:dyDescent="0.3">
      <c r="L12498" s="10">
        <v>301715</v>
      </c>
      <c r="M12498" s="60">
        <v>44317.891365740739</v>
      </c>
    </row>
    <row r="12499" spans="12:13" x14ac:dyDescent="0.3">
      <c r="L12499" s="10">
        <v>301759</v>
      </c>
      <c r="M12499" s="60">
        <v>44408.045925925922</v>
      </c>
    </row>
    <row r="12500" spans="12:13" x14ac:dyDescent="0.3">
      <c r="L12500" s="10">
        <v>301790</v>
      </c>
      <c r="M12500" s="60">
        <v>44344.954479166663</v>
      </c>
    </row>
    <row r="12501" spans="12:13" x14ac:dyDescent="0.3">
      <c r="L12501" s="10">
        <v>301806</v>
      </c>
      <c r="M12501" s="60">
        <v>44367.643796296295</v>
      </c>
    </row>
    <row r="12502" spans="12:13" x14ac:dyDescent="0.3">
      <c r="L12502" s="10">
        <v>301813</v>
      </c>
      <c r="M12502" s="60">
        <v>44324.909571759257</v>
      </c>
    </row>
    <row r="12503" spans="12:13" x14ac:dyDescent="0.3">
      <c r="L12503" s="10">
        <v>301832</v>
      </c>
      <c r="M12503" s="60">
        <v>44341.813703703701</v>
      </c>
    </row>
    <row r="12504" spans="12:13" x14ac:dyDescent="0.3">
      <c r="L12504" s="10">
        <v>301844</v>
      </c>
      <c r="M12504" s="60">
        <v>44346.707696759258</v>
      </c>
    </row>
    <row r="12505" spans="12:13" x14ac:dyDescent="0.3">
      <c r="L12505" s="10">
        <v>301851</v>
      </c>
      <c r="M12505" s="60">
        <v>44346.738055555557</v>
      </c>
    </row>
    <row r="12506" spans="12:13" x14ac:dyDescent="0.3">
      <c r="L12506" s="10">
        <v>301853</v>
      </c>
      <c r="M12506" s="60">
        <v>44310.835949074077</v>
      </c>
    </row>
    <row r="12507" spans="12:13" x14ac:dyDescent="0.3">
      <c r="L12507" s="10">
        <v>301860</v>
      </c>
      <c r="M12507" s="60">
        <v>44374.253020833334</v>
      </c>
    </row>
    <row r="12508" spans="12:13" x14ac:dyDescent="0.3">
      <c r="L12508" s="10">
        <v>301875</v>
      </c>
      <c r="M12508" s="60">
        <v>44357.119120370371</v>
      </c>
    </row>
    <row r="12509" spans="12:13" x14ac:dyDescent="0.3">
      <c r="L12509" s="10">
        <v>301898</v>
      </c>
      <c r="M12509" s="60">
        <v>44299.459328703706</v>
      </c>
    </row>
    <row r="12510" spans="12:13" x14ac:dyDescent="0.3">
      <c r="L12510" s="10">
        <v>301931</v>
      </c>
      <c r="M12510" s="60">
        <v>44372.644201388888</v>
      </c>
    </row>
    <row r="12511" spans="12:13" x14ac:dyDescent="0.3">
      <c r="L12511" s="10">
        <v>301936</v>
      </c>
      <c r="M12511" s="60">
        <v>44300.668877314813</v>
      </c>
    </row>
    <row r="12512" spans="12:13" x14ac:dyDescent="0.3">
      <c r="L12512" s="10">
        <v>301948</v>
      </c>
      <c r="M12512" s="60">
        <v>44375.50099537037</v>
      </c>
    </row>
    <row r="12513" spans="12:13" x14ac:dyDescent="0.3">
      <c r="L12513" s="10">
        <v>301966</v>
      </c>
      <c r="M12513" s="60">
        <v>44312.525671296295</v>
      </c>
    </row>
    <row r="12514" spans="12:13" x14ac:dyDescent="0.3">
      <c r="L12514" s="10">
        <v>301971</v>
      </c>
      <c r="M12514" s="60">
        <v>44371.955000000002</v>
      </c>
    </row>
    <row r="12515" spans="12:13" x14ac:dyDescent="0.3">
      <c r="L12515" s="10">
        <v>302012</v>
      </c>
      <c r="M12515" s="60">
        <v>44306.577002314814</v>
      </c>
    </row>
    <row r="12516" spans="12:13" x14ac:dyDescent="0.3">
      <c r="L12516" s="10">
        <v>302044</v>
      </c>
      <c r="M12516" s="60">
        <v>44373.873969907407</v>
      </c>
    </row>
    <row r="12517" spans="12:13" x14ac:dyDescent="0.3">
      <c r="L12517" s="10">
        <v>302072</v>
      </c>
      <c r="M12517" s="60">
        <v>44318.76798611111</v>
      </c>
    </row>
    <row r="12518" spans="12:13" x14ac:dyDescent="0.3">
      <c r="L12518" s="10">
        <v>302089</v>
      </c>
      <c r="M12518" s="60">
        <v>44314.761111111111</v>
      </c>
    </row>
    <row r="12519" spans="12:13" x14ac:dyDescent="0.3">
      <c r="L12519" s="10">
        <v>302101</v>
      </c>
      <c r="M12519" s="60">
        <v>44340.599699074075</v>
      </c>
    </row>
    <row r="12520" spans="12:13" x14ac:dyDescent="0.3">
      <c r="L12520" s="10">
        <v>302127</v>
      </c>
      <c r="M12520" s="60">
        <v>44400.446793981479</v>
      </c>
    </row>
    <row r="12521" spans="12:13" x14ac:dyDescent="0.3">
      <c r="L12521" s="10">
        <v>302131</v>
      </c>
      <c r="M12521" s="60">
        <v>44344.72996527778</v>
      </c>
    </row>
    <row r="12522" spans="12:13" x14ac:dyDescent="0.3">
      <c r="L12522" s="10">
        <v>302135</v>
      </c>
      <c r="M12522" s="60">
        <v>44325.514756944445</v>
      </c>
    </row>
    <row r="12523" spans="12:13" x14ac:dyDescent="0.3">
      <c r="L12523" s="10">
        <v>302149</v>
      </c>
      <c r="M12523" s="60">
        <v>44343.85496527778</v>
      </c>
    </row>
    <row r="12524" spans="12:13" x14ac:dyDescent="0.3">
      <c r="L12524" s="10">
        <v>302169</v>
      </c>
      <c r="M12524" s="60">
        <v>44342.545902777776</v>
      </c>
    </row>
    <row r="12525" spans="12:13" x14ac:dyDescent="0.3">
      <c r="L12525" s="10">
        <v>302181</v>
      </c>
      <c r="M12525" s="60">
        <v>44408.829074074078</v>
      </c>
    </row>
    <row r="12526" spans="12:13" x14ac:dyDescent="0.3">
      <c r="L12526" s="10">
        <v>302184</v>
      </c>
      <c r="M12526" s="60">
        <v>44302.891365740739</v>
      </c>
    </row>
    <row r="12527" spans="12:13" x14ac:dyDescent="0.3">
      <c r="L12527" s="10">
        <v>302205</v>
      </c>
      <c r="M12527" s="60">
        <v>44356.566932870373</v>
      </c>
    </row>
    <row r="12528" spans="12:13" x14ac:dyDescent="0.3">
      <c r="L12528" s="10">
        <v>302207</v>
      </c>
      <c r="M12528" s="60">
        <v>44315.825428240743</v>
      </c>
    </row>
    <row r="12529" spans="12:13" x14ac:dyDescent="0.3">
      <c r="L12529" s="10">
        <v>302232</v>
      </c>
      <c r="M12529" s="60">
        <v>44308.221331018518</v>
      </c>
    </row>
    <row r="12530" spans="12:13" x14ac:dyDescent="0.3">
      <c r="L12530" s="10">
        <v>302259</v>
      </c>
      <c r="M12530" s="60">
        <v>44291.878425925926</v>
      </c>
    </row>
    <row r="12531" spans="12:13" x14ac:dyDescent="0.3">
      <c r="L12531" s="10">
        <v>302268</v>
      </c>
      <c r="M12531" s="60">
        <v>44345.665636574071</v>
      </c>
    </row>
    <row r="12532" spans="12:13" x14ac:dyDescent="0.3">
      <c r="L12532" s="10">
        <v>302290</v>
      </c>
      <c r="M12532" s="60">
        <v>44347.687083333331</v>
      </c>
    </row>
    <row r="12533" spans="12:13" x14ac:dyDescent="0.3">
      <c r="L12533" s="10">
        <v>302313</v>
      </c>
      <c r="M12533" s="60">
        <v>44316.654722222222</v>
      </c>
    </row>
    <row r="12534" spans="12:13" x14ac:dyDescent="0.3">
      <c r="L12534" s="10">
        <v>302334</v>
      </c>
      <c r="M12534" s="60">
        <v>44316.576643518521</v>
      </c>
    </row>
    <row r="12535" spans="12:13" x14ac:dyDescent="0.3">
      <c r="L12535" s="10">
        <v>302353</v>
      </c>
      <c r="M12535" s="60">
        <v>44307.10050925926</v>
      </c>
    </row>
    <row r="12536" spans="12:13" x14ac:dyDescent="0.3">
      <c r="L12536" s="10">
        <v>302358</v>
      </c>
      <c r="M12536" s="60">
        <v>44345.60496527778</v>
      </c>
    </row>
    <row r="12537" spans="12:13" x14ac:dyDescent="0.3">
      <c r="L12537" s="10">
        <v>302362</v>
      </c>
      <c r="M12537" s="60">
        <v>44309.75099537037</v>
      </c>
    </row>
    <row r="12538" spans="12:13" x14ac:dyDescent="0.3">
      <c r="L12538" s="10">
        <v>302416</v>
      </c>
      <c r="M12538" s="60">
        <v>44309.635995370372</v>
      </c>
    </row>
    <row r="12539" spans="12:13" x14ac:dyDescent="0.3">
      <c r="L12539" s="10">
        <v>302421</v>
      </c>
      <c r="M12539" s="60">
        <v>44324.605185185188</v>
      </c>
    </row>
    <row r="12540" spans="12:13" x14ac:dyDescent="0.3">
      <c r="L12540" s="10">
        <v>302430</v>
      </c>
      <c r="M12540" s="60">
        <v>44355.753425925926</v>
      </c>
    </row>
    <row r="12541" spans="12:13" x14ac:dyDescent="0.3">
      <c r="L12541" s="10">
        <v>302452</v>
      </c>
      <c r="M12541" s="60">
        <v>44303.067870370367</v>
      </c>
    </row>
    <row r="12542" spans="12:13" x14ac:dyDescent="0.3">
      <c r="L12542" s="10">
        <v>302491</v>
      </c>
      <c r="M12542" s="60">
        <v>44346.037962962961</v>
      </c>
    </row>
    <row r="12543" spans="12:13" x14ac:dyDescent="0.3">
      <c r="L12543" s="10">
        <v>302505</v>
      </c>
      <c r="M12543" s="60">
        <v>44410.97996527778</v>
      </c>
    </row>
    <row r="12544" spans="12:13" x14ac:dyDescent="0.3">
      <c r="L12544" s="10">
        <v>302574</v>
      </c>
      <c r="M12544" s="60">
        <v>44301.554398148146</v>
      </c>
    </row>
    <row r="12545" spans="12:13" x14ac:dyDescent="0.3">
      <c r="L12545" s="10">
        <v>302616</v>
      </c>
      <c r="M12545" s="60">
        <v>44344.788217592592</v>
      </c>
    </row>
    <row r="12546" spans="12:13" x14ac:dyDescent="0.3">
      <c r="L12546" s="10">
        <v>302694</v>
      </c>
      <c r="M12546" s="60">
        <v>44375.810057870367</v>
      </c>
    </row>
    <row r="12547" spans="12:13" x14ac:dyDescent="0.3">
      <c r="L12547" s="10">
        <v>302713</v>
      </c>
      <c r="M12547" s="60">
        <v>44326.705995370372</v>
      </c>
    </row>
    <row r="12548" spans="12:13" x14ac:dyDescent="0.3">
      <c r="L12548" s="10">
        <v>302730</v>
      </c>
      <c r="M12548" s="60">
        <v>44327.877615740741</v>
      </c>
    </row>
    <row r="12549" spans="12:13" x14ac:dyDescent="0.3">
      <c r="L12549" s="10">
        <v>302756</v>
      </c>
      <c r="M12549" s="60">
        <v>44343.708923611113</v>
      </c>
    </row>
    <row r="12550" spans="12:13" x14ac:dyDescent="0.3">
      <c r="L12550" s="10">
        <v>302794</v>
      </c>
      <c r="M12550" s="60">
        <v>44337.693148148152</v>
      </c>
    </row>
    <row r="12551" spans="12:13" x14ac:dyDescent="0.3">
      <c r="L12551" s="10">
        <v>302847</v>
      </c>
      <c r="M12551" s="60">
        <v>44345.189675925925</v>
      </c>
    </row>
    <row r="12552" spans="12:13" x14ac:dyDescent="0.3">
      <c r="L12552" s="10">
        <v>302858</v>
      </c>
      <c r="M12552" s="60">
        <v>44342.528912037036</v>
      </c>
    </row>
    <row r="12553" spans="12:13" x14ac:dyDescent="0.3">
      <c r="L12553" s="10">
        <v>302885</v>
      </c>
      <c r="M12553" s="60">
        <v>44344.291851851849</v>
      </c>
    </row>
    <row r="12554" spans="12:13" x14ac:dyDescent="0.3">
      <c r="L12554" s="10">
        <v>302889</v>
      </c>
      <c r="M12554" s="60">
        <v>44318.770416666666</v>
      </c>
    </row>
    <row r="12555" spans="12:13" x14ac:dyDescent="0.3">
      <c r="L12555" s="10">
        <v>302891</v>
      </c>
      <c r="M12555" s="60">
        <v>44377.154999999999</v>
      </c>
    </row>
    <row r="12556" spans="12:13" x14ac:dyDescent="0.3">
      <c r="L12556" s="10">
        <v>302894</v>
      </c>
      <c r="M12556" s="60">
        <v>44333.956493055557</v>
      </c>
    </row>
    <row r="12557" spans="12:13" x14ac:dyDescent="0.3">
      <c r="L12557" s="10">
        <v>302918</v>
      </c>
      <c r="M12557" s="60">
        <v>44311.678587962961</v>
      </c>
    </row>
    <row r="12558" spans="12:13" x14ac:dyDescent="0.3">
      <c r="L12558" s="10">
        <v>302941</v>
      </c>
      <c r="M12558" s="60">
        <v>44304.69840277778</v>
      </c>
    </row>
    <row r="12559" spans="12:13" x14ac:dyDescent="0.3">
      <c r="L12559" s="10">
        <v>302962</v>
      </c>
      <c r="M12559" s="60">
        <v>44342.957303240742</v>
      </c>
    </row>
    <row r="12560" spans="12:13" x14ac:dyDescent="0.3">
      <c r="L12560" s="10">
        <v>302969</v>
      </c>
      <c r="M12560" s="60">
        <v>44332.693171296298</v>
      </c>
    </row>
    <row r="12561" spans="12:13" x14ac:dyDescent="0.3">
      <c r="L12561" s="10">
        <v>303007</v>
      </c>
      <c r="M12561" s="60">
        <v>44310.528912037036</v>
      </c>
    </row>
    <row r="12562" spans="12:13" x14ac:dyDescent="0.3">
      <c r="L12562" s="10">
        <v>303046</v>
      </c>
      <c r="M12562" s="60">
        <v>44319.615474537037</v>
      </c>
    </row>
    <row r="12563" spans="12:13" x14ac:dyDescent="0.3">
      <c r="L12563" s="10">
        <v>303198</v>
      </c>
      <c r="M12563" s="60">
        <v>44347.693148148152</v>
      </c>
    </row>
    <row r="12564" spans="12:13" x14ac:dyDescent="0.3">
      <c r="L12564" s="10">
        <v>303219</v>
      </c>
      <c r="M12564" s="60">
        <v>44314.774456018517</v>
      </c>
    </row>
    <row r="12565" spans="12:13" x14ac:dyDescent="0.3">
      <c r="L12565" s="10">
        <v>303244</v>
      </c>
      <c r="M12565" s="60">
        <v>44299.554803240739</v>
      </c>
    </row>
    <row r="12566" spans="12:13" x14ac:dyDescent="0.3">
      <c r="L12566" s="10">
        <v>303269</v>
      </c>
      <c r="M12566" s="60">
        <v>44344.738865740743</v>
      </c>
    </row>
    <row r="12567" spans="12:13" x14ac:dyDescent="0.3">
      <c r="L12567" s="10">
        <v>303287</v>
      </c>
      <c r="M12567" s="60">
        <v>44299.658761574072</v>
      </c>
    </row>
    <row r="12568" spans="12:13" x14ac:dyDescent="0.3">
      <c r="L12568" s="10">
        <v>303301</v>
      </c>
      <c r="M12568" s="60">
        <v>44365.539826388886</v>
      </c>
    </row>
    <row r="12569" spans="12:13" x14ac:dyDescent="0.3">
      <c r="L12569" s="10">
        <v>303312</v>
      </c>
      <c r="M12569" s="60">
        <v>44313.680208333331</v>
      </c>
    </row>
    <row r="12570" spans="12:13" x14ac:dyDescent="0.3">
      <c r="L12570" s="10">
        <v>303346</v>
      </c>
      <c r="M12570" s="60">
        <v>44344.848483796297</v>
      </c>
    </row>
    <row r="12571" spans="12:13" x14ac:dyDescent="0.3">
      <c r="L12571" s="10">
        <v>303376</v>
      </c>
      <c r="M12571" s="60">
        <v>44406.751805555556</v>
      </c>
    </row>
    <row r="12572" spans="12:13" x14ac:dyDescent="0.3">
      <c r="L12572" s="10">
        <v>303398</v>
      </c>
      <c r="M12572" s="60">
        <v>44371.868310185186</v>
      </c>
    </row>
    <row r="12573" spans="12:13" x14ac:dyDescent="0.3">
      <c r="L12573" s="10">
        <v>303440</v>
      </c>
      <c r="M12573" s="60">
        <v>44410.438298611109</v>
      </c>
    </row>
    <row r="12574" spans="12:13" x14ac:dyDescent="0.3">
      <c r="L12574" s="10">
        <v>303488</v>
      </c>
      <c r="M12574" s="60">
        <v>44305.745335648149</v>
      </c>
    </row>
    <row r="12575" spans="12:13" x14ac:dyDescent="0.3">
      <c r="L12575" s="10">
        <v>303510</v>
      </c>
      <c r="M12575" s="60">
        <v>44310.74962962963</v>
      </c>
    </row>
    <row r="12576" spans="12:13" x14ac:dyDescent="0.3">
      <c r="L12576" s="10">
        <v>303518</v>
      </c>
      <c r="M12576" s="60">
        <v>44352.056817129633</v>
      </c>
    </row>
    <row r="12577" spans="12:13" x14ac:dyDescent="0.3">
      <c r="L12577" s="10">
        <v>303560</v>
      </c>
      <c r="M12577" s="60">
        <v>44307.575428240743</v>
      </c>
    </row>
    <row r="12578" spans="12:13" x14ac:dyDescent="0.3">
      <c r="L12578" s="10">
        <v>303617</v>
      </c>
      <c r="M12578" s="60">
        <v>44309.761516203704</v>
      </c>
    </row>
    <row r="12579" spans="12:13" x14ac:dyDescent="0.3">
      <c r="L12579" s="10">
        <v>303643</v>
      </c>
      <c r="M12579" s="60">
        <v>44340.145011574074</v>
      </c>
    </row>
    <row r="12580" spans="12:13" x14ac:dyDescent="0.3">
      <c r="L12580" s="10">
        <v>303662</v>
      </c>
      <c r="M12580" s="60">
        <v>44346.014768518522</v>
      </c>
    </row>
    <row r="12581" spans="12:13" x14ac:dyDescent="0.3">
      <c r="L12581" s="10">
        <v>303673</v>
      </c>
      <c r="M12581" s="60">
        <v>44343.871550925927</v>
      </c>
    </row>
    <row r="12582" spans="12:13" x14ac:dyDescent="0.3">
      <c r="L12582" s="10">
        <v>303692</v>
      </c>
      <c r="M12582" s="60">
        <v>44297.585543981484</v>
      </c>
    </row>
    <row r="12583" spans="12:13" x14ac:dyDescent="0.3">
      <c r="L12583" s="10">
        <v>303711</v>
      </c>
      <c r="M12583" s="60">
        <v>44308.533761574072</v>
      </c>
    </row>
    <row r="12584" spans="12:13" x14ac:dyDescent="0.3">
      <c r="L12584" s="10">
        <v>303726</v>
      </c>
      <c r="M12584" s="60">
        <v>44340.612337962964</v>
      </c>
    </row>
    <row r="12585" spans="12:13" x14ac:dyDescent="0.3">
      <c r="L12585" s="10">
        <v>303727</v>
      </c>
      <c r="M12585" s="60">
        <v>44305.916446759256</v>
      </c>
    </row>
    <row r="12586" spans="12:13" x14ac:dyDescent="0.3">
      <c r="L12586" s="10">
        <v>303730</v>
      </c>
      <c r="M12586" s="60">
        <v>44377.871145833335</v>
      </c>
    </row>
    <row r="12587" spans="12:13" x14ac:dyDescent="0.3">
      <c r="L12587" s="10">
        <v>303740</v>
      </c>
      <c r="M12587" s="60">
        <v>44344.803182870368</v>
      </c>
    </row>
    <row r="12588" spans="12:13" x14ac:dyDescent="0.3">
      <c r="L12588" s="10">
        <v>303806</v>
      </c>
      <c r="M12588" s="60">
        <v>44310.889305555553</v>
      </c>
    </row>
    <row r="12589" spans="12:13" x14ac:dyDescent="0.3">
      <c r="L12589" s="10">
        <v>303890</v>
      </c>
      <c r="M12589" s="60">
        <v>44374.117615740739</v>
      </c>
    </row>
    <row r="12590" spans="12:13" x14ac:dyDescent="0.3">
      <c r="L12590" s="10">
        <v>303914</v>
      </c>
      <c r="M12590" s="60">
        <v>44339.314664351848</v>
      </c>
    </row>
    <row r="12591" spans="12:13" x14ac:dyDescent="0.3">
      <c r="L12591" s="10">
        <v>303927</v>
      </c>
      <c r="M12591" s="60">
        <v>44310.75854166667</v>
      </c>
    </row>
    <row r="12592" spans="12:13" x14ac:dyDescent="0.3">
      <c r="L12592" s="10">
        <v>303928</v>
      </c>
      <c r="M12592" s="60">
        <v>44327.715798611112</v>
      </c>
    </row>
    <row r="12593" spans="12:13" x14ac:dyDescent="0.3">
      <c r="L12593" s="10">
        <v>303947</v>
      </c>
      <c r="M12593" s="60">
        <v>44310.488240740742</v>
      </c>
    </row>
    <row r="12594" spans="12:13" x14ac:dyDescent="0.3">
      <c r="L12594" s="10">
        <v>303967</v>
      </c>
      <c r="M12594" s="60">
        <v>44309.790636574071</v>
      </c>
    </row>
    <row r="12595" spans="12:13" x14ac:dyDescent="0.3">
      <c r="L12595" s="10">
        <v>304014</v>
      </c>
      <c r="M12595" s="60">
        <v>44318.651782407411</v>
      </c>
    </row>
    <row r="12596" spans="12:13" x14ac:dyDescent="0.3">
      <c r="L12596" s="10">
        <v>304028</v>
      </c>
      <c r="M12596" s="60">
        <v>44315.644999999997</v>
      </c>
    </row>
    <row r="12597" spans="12:13" x14ac:dyDescent="0.3">
      <c r="L12597" s="10">
        <v>304076</v>
      </c>
      <c r="M12597" s="60">
        <v>44309.135706018518</v>
      </c>
    </row>
    <row r="12598" spans="12:13" x14ac:dyDescent="0.3">
      <c r="L12598" s="10">
        <v>304077</v>
      </c>
      <c r="M12598" s="60">
        <v>44417.784166666665</v>
      </c>
    </row>
    <row r="12599" spans="12:13" x14ac:dyDescent="0.3">
      <c r="L12599" s="10">
        <v>304087</v>
      </c>
      <c r="M12599" s="60">
        <v>44361.837164351855</v>
      </c>
    </row>
    <row r="12600" spans="12:13" x14ac:dyDescent="0.3">
      <c r="L12600" s="10">
        <v>304088</v>
      </c>
      <c r="M12600" s="60">
        <v>44316.075671296298</v>
      </c>
    </row>
    <row r="12601" spans="12:13" x14ac:dyDescent="0.3">
      <c r="L12601" s="10">
        <v>304095</v>
      </c>
      <c r="M12601" s="60">
        <v>44372.525266203702</v>
      </c>
    </row>
    <row r="12602" spans="12:13" x14ac:dyDescent="0.3">
      <c r="L12602" s="10">
        <v>304108</v>
      </c>
      <c r="M12602" s="60">
        <v>44410.72146990741</v>
      </c>
    </row>
    <row r="12603" spans="12:13" x14ac:dyDescent="0.3">
      <c r="L12603" s="10">
        <v>304141</v>
      </c>
      <c r="M12603" s="60">
        <v>44289.533703703702</v>
      </c>
    </row>
    <row r="12604" spans="12:13" x14ac:dyDescent="0.3">
      <c r="L12604" s="10">
        <v>304162</v>
      </c>
      <c r="M12604" s="60">
        <v>44335.056666666664</v>
      </c>
    </row>
    <row r="12605" spans="12:13" x14ac:dyDescent="0.3">
      <c r="L12605" s="10">
        <v>304181</v>
      </c>
      <c r="M12605" s="60">
        <v>44377.948807870373</v>
      </c>
    </row>
    <row r="12606" spans="12:13" x14ac:dyDescent="0.3">
      <c r="L12606" s="10">
        <v>304186</v>
      </c>
      <c r="M12606" s="60">
        <v>44376.544664351852</v>
      </c>
    </row>
    <row r="12607" spans="12:13" x14ac:dyDescent="0.3">
      <c r="L12607" s="10">
        <v>304216</v>
      </c>
      <c r="M12607" s="60">
        <v>44310.255624999998</v>
      </c>
    </row>
    <row r="12608" spans="12:13" x14ac:dyDescent="0.3">
      <c r="L12608" s="10">
        <v>304220</v>
      </c>
      <c r="M12608" s="60">
        <v>44315.858599537038</v>
      </c>
    </row>
    <row r="12609" spans="12:13" x14ac:dyDescent="0.3">
      <c r="L12609" s="10">
        <v>304270</v>
      </c>
      <c r="M12609" s="60">
        <v>44374.481736111113</v>
      </c>
    </row>
    <row r="12610" spans="12:13" x14ac:dyDescent="0.3">
      <c r="L12610" s="10">
        <v>304276</v>
      </c>
      <c r="M12610" s="60">
        <v>44392.791446759256</v>
      </c>
    </row>
    <row r="12611" spans="12:13" x14ac:dyDescent="0.3">
      <c r="L12611" s="10">
        <v>304333</v>
      </c>
      <c r="M12611" s="60">
        <v>44330.924537037034</v>
      </c>
    </row>
    <row r="12612" spans="12:13" x14ac:dyDescent="0.3">
      <c r="L12612" s="10">
        <v>304346</v>
      </c>
      <c r="M12612" s="60">
        <v>44373.665995370371</v>
      </c>
    </row>
    <row r="12613" spans="12:13" x14ac:dyDescent="0.3">
      <c r="L12613" s="10">
        <v>304347</v>
      </c>
      <c r="M12613" s="60">
        <v>44310.731979166667</v>
      </c>
    </row>
    <row r="12614" spans="12:13" x14ac:dyDescent="0.3">
      <c r="L12614" s="10">
        <v>304365</v>
      </c>
      <c r="M12614" s="60">
        <v>44394.219768518517</v>
      </c>
    </row>
    <row r="12615" spans="12:13" x14ac:dyDescent="0.3">
      <c r="L12615" s="10">
        <v>304392</v>
      </c>
      <c r="M12615" s="60">
        <v>44290.938113425924</v>
      </c>
    </row>
    <row r="12616" spans="12:13" x14ac:dyDescent="0.3">
      <c r="L12616" s="10">
        <v>304420</v>
      </c>
      <c r="M12616" s="60">
        <v>44315.83189814815</v>
      </c>
    </row>
    <row r="12617" spans="12:13" x14ac:dyDescent="0.3">
      <c r="L12617" s="10">
        <v>304445</v>
      </c>
      <c r="M12617" s="60">
        <v>44309.152337962965</v>
      </c>
    </row>
    <row r="12618" spans="12:13" x14ac:dyDescent="0.3">
      <c r="L12618" s="10">
        <v>304452</v>
      </c>
      <c r="M12618" s="60">
        <v>44303.852129629631</v>
      </c>
    </row>
    <row r="12619" spans="12:13" x14ac:dyDescent="0.3">
      <c r="L12619" s="10">
        <v>304498</v>
      </c>
      <c r="M12619" s="60">
        <v>44309.819363425922</v>
      </c>
    </row>
    <row r="12620" spans="12:13" x14ac:dyDescent="0.3">
      <c r="L12620" s="10">
        <v>304529</v>
      </c>
      <c r="M12620" s="60">
        <v>44327.62195601852</v>
      </c>
    </row>
    <row r="12621" spans="12:13" x14ac:dyDescent="0.3">
      <c r="L12621" s="10">
        <v>304545</v>
      </c>
      <c r="M12621" s="60">
        <v>44377.770821759259</v>
      </c>
    </row>
    <row r="12622" spans="12:13" x14ac:dyDescent="0.3">
      <c r="L12622" s="10">
        <v>304569</v>
      </c>
      <c r="M12622" s="60">
        <v>44308.601319444446</v>
      </c>
    </row>
    <row r="12623" spans="12:13" x14ac:dyDescent="0.3">
      <c r="L12623" s="10">
        <v>304581</v>
      </c>
      <c r="M12623" s="60">
        <v>44400.872766203705</v>
      </c>
    </row>
    <row r="12624" spans="12:13" x14ac:dyDescent="0.3">
      <c r="L12624" s="10">
        <v>304584</v>
      </c>
      <c r="M12624" s="60">
        <v>44296.050752314812</v>
      </c>
    </row>
    <row r="12625" spans="12:13" x14ac:dyDescent="0.3">
      <c r="L12625" s="10">
        <v>304585</v>
      </c>
      <c r="M12625" s="60">
        <v>44350.210335648146</v>
      </c>
    </row>
    <row r="12626" spans="12:13" x14ac:dyDescent="0.3">
      <c r="L12626" s="10">
        <v>304587</v>
      </c>
      <c r="M12626" s="60">
        <v>44430.052581018521</v>
      </c>
    </row>
    <row r="12627" spans="12:13" x14ac:dyDescent="0.3">
      <c r="L12627" s="10">
        <v>304613</v>
      </c>
      <c r="M12627" s="60">
        <v>44308.437083333331</v>
      </c>
    </row>
    <row r="12628" spans="12:13" x14ac:dyDescent="0.3">
      <c r="L12628" s="10">
        <v>304614</v>
      </c>
      <c r="M12628" s="60">
        <v>44389.834328703706</v>
      </c>
    </row>
    <row r="12629" spans="12:13" x14ac:dyDescent="0.3">
      <c r="L12629" s="10">
        <v>304636</v>
      </c>
      <c r="M12629" s="60">
        <v>44310.909166666665</v>
      </c>
    </row>
    <row r="12630" spans="12:13" x14ac:dyDescent="0.3">
      <c r="L12630" s="10">
        <v>304665</v>
      </c>
      <c r="M12630" s="60">
        <v>44383.35833333333</v>
      </c>
    </row>
    <row r="12631" spans="12:13" x14ac:dyDescent="0.3">
      <c r="L12631" s="10">
        <v>304670</v>
      </c>
      <c r="M12631" s="60">
        <v>44286.302002314813</v>
      </c>
    </row>
    <row r="12632" spans="12:13" x14ac:dyDescent="0.3">
      <c r="L12632" s="10">
        <v>304694</v>
      </c>
      <c r="M12632" s="60">
        <v>44317.091203703705</v>
      </c>
    </row>
    <row r="12633" spans="12:13" x14ac:dyDescent="0.3">
      <c r="L12633" s="10">
        <v>304823</v>
      </c>
      <c r="M12633" s="60">
        <v>44361.006655092591</v>
      </c>
    </row>
    <row r="12634" spans="12:13" x14ac:dyDescent="0.3">
      <c r="L12634" s="10">
        <v>304829</v>
      </c>
      <c r="M12634" s="60">
        <v>44300.486435185187</v>
      </c>
    </row>
    <row r="12635" spans="12:13" x14ac:dyDescent="0.3">
      <c r="L12635" s="10">
        <v>304855</v>
      </c>
      <c r="M12635" s="60">
        <v>44311.545092592591</v>
      </c>
    </row>
    <row r="12636" spans="12:13" x14ac:dyDescent="0.3">
      <c r="L12636" s="10">
        <v>304885</v>
      </c>
      <c r="M12636" s="60">
        <v>44375.216608796298</v>
      </c>
    </row>
    <row r="12637" spans="12:13" x14ac:dyDescent="0.3">
      <c r="L12637" s="10">
        <v>304889</v>
      </c>
      <c r="M12637" s="60">
        <v>44304.677777777775</v>
      </c>
    </row>
    <row r="12638" spans="12:13" x14ac:dyDescent="0.3">
      <c r="L12638" s="10">
        <v>304990</v>
      </c>
      <c r="M12638" s="60">
        <v>44311.766365740739</v>
      </c>
    </row>
    <row r="12639" spans="12:13" x14ac:dyDescent="0.3">
      <c r="L12639" s="10">
        <v>304996</v>
      </c>
      <c r="M12639" s="60">
        <v>44408.377210648148</v>
      </c>
    </row>
    <row r="12640" spans="12:13" x14ac:dyDescent="0.3">
      <c r="L12640" s="10">
        <v>305056</v>
      </c>
      <c r="M12640" s="60">
        <v>44292.000185185185</v>
      </c>
    </row>
    <row r="12641" spans="12:13" x14ac:dyDescent="0.3">
      <c r="L12641" s="10">
        <v>305057</v>
      </c>
      <c r="M12641" s="60">
        <v>44369.892175925925</v>
      </c>
    </row>
    <row r="12642" spans="12:13" x14ac:dyDescent="0.3">
      <c r="L12642" s="10">
        <v>305080</v>
      </c>
      <c r="M12642" s="60">
        <v>44399.917662037034</v>
      </c>
    </row>
    <row r="12643" spans="12:13" x14ac:dyDescent="0.3">
      <c r="L12643" s="10">
        <v>305082</v>
      </c>
      <c r="M12643" s="60">
        <v>44380.819768518515</v>
      </c>
    </row>
    <row r="12644" spans="12:13" x14ac:dyDescent="0.3">
      <c r="L12644" s="10">
        <v>305105</v>
      </c>
      <c r="M12644" s="60">
        <v>44311.028784722221</v>
      </c>
    </row>
    <row r="12645" spans="12:13" x14ac:dyDescent="0.3">
      <c r="L12645" s="10">
        <v>305111</v>
      </c>
      <c r="M12645" s="60">
        <v>44376.875671296293</v>
      </c>
    </row>
    <row r="12646" spans="12:13" x14ac:dyDescent="0.3">
      <c r="L12646" s="10">
        <v>305112</v>
      </c>
      <c r="M12646" s="60">
        <v>44331.070127314815</v>
      </c>
    </row>
    <row r="12647" spans="12:13" x14ac:dyDescent="0.3">
      <c r="L12647" s="10">
        <v>305114</v>
      </c>
      <c r="M12647" s="60">
        <v>44311.483194444445</v>
      </c>
    </row>
    <row r="12648" spans="12:13" x14ac:dyDescent="0.3">
      <c r="L12648" s="10">
        <v>305135</v>
      </c>
      <c r="M12648" s="60">
        <v>44306.564502314817</v>
      </c>
    </row>
    <row r="12649" spans="12:13" x14ac:dyDescent="0.3">
      <c r="L12649" s="10">
        <v>305150</v>
      </c>
      <c r="M12649" s="60">
        <v>44396.757870370369</v>
      </c>
    </row>
    <row r="12650" spans="12:13" x14ac:dyDescent="0.3">
      <c r="L12650" s="10">
        <v>305177</v>
      </c>
      <c r="M12650" s="60">
        <v>44395.73846064815</v>
      </c>
    </row>
    <row r="12651" spans="12:13" x14ac:dyDescent="0.3">
      <c r="L12651" s="10">
        <v>305203</v>
      </c>
      <c r="M12651" s="60">
        <v>44373.812893518516</v>
      </c>
    </row>
    <row r="12652" spans="12:13" x14ac:dyDescent="0.3">
      <c r="L12652" s="10">
        <v>305223</v>
      </c>
      <c r="M12652" s="60">
        <v>44309.758275462962</v>
      </c>
    </row>
    <row r="12653" spans="12:13" x14ac:dyDescent="0.3">
      <c r="L12653" s="10">
        <v>305226</v>
      </c>
      <c r="M12653" s="60">
        <v>44286.600104166668</v>
      </c>
    </row>
    <row r="12654" spans="12:13" x14ac:dyDescent="0.3">
      <c r="L12654" s="10">
        <v>305245</v>
      </c>
      <c r="M12654" s="60">
        <v>44325.546307870369</v>
      </c>
    </row>
    <row r="12655" spans="12:13" x14ac:dyDescent="0.3">
      <c r="L12655" s="10">
        <v>305279</v>
      </c>
      <c r="M12655" s="60">
        <v>44303.097280092596</v>
      </c>
    </row>
    <row r="12656" spans="12:13" x14ac:dyDescent="0.3">
      <c r="L12656" s="10">
        <v>305319</v>
      </c>
      <c r="M12656" s="60">
        <v>44413.572199074071</v>
      </c>
    </row>
    <row r="12657" spans="12:13" x14ac:dyDescent="0.3">
      <c r="L12657" s="10">
        <v>305370</v>
      </c>
      <c r="M12657" s="60">
        <v>44403.250590277778</v>
      </c>
    </row>
    <row r="12658" spans="12:13" x14ac:dyDescent="0.3">
      <c r="L12658" s="10">
        <v>305379</v>
      </c>
      <c r="M12658" s="60">
        <v>44340.878425925926</v>
      </c>
    </row>
    <row r="12659" spans="12:13" x14ac:dyDescent="0.3">
      <c r="L12659" s="10">
        <v>305386</v>
      </c>
      <c r="M12659" s="60">
        <v>44325.44840277778</v>
      </c>
    </row>
    <row r="12660" spans="12:13" x14ac:dyDescent="0.3">
      <c r="L12660" s="10">
        <v>305387</v>
      </c>
      <c r="M12660" s="60">
        <v>44343.974699074075</v>
      </c>
    </row>
    <row r="12661" spans="12:13" x14ac:dyDescent="0.3">
      <c r="L12661" s="10">
        <v>305402</v>
      </c>
      <c r="M12661" s="60">
        <v>44316.850104166668</v>
      </c>
    </row>
    <row r="12662" spans="12:13" x14ac:dyDescent="0.3">
      <c r="L12662" s="10">
        <v>305419</v>
      </c>
      <c r="M12662" s="60">
        <v>44306.658333333333</v>
      </c>
    </row>
    <row r="12663" spans="12:13" x14ac:dyDescent="0.3">
      <c r="L12663" s="10">
        <v>305421</v>
      </c>
      <c r="M12663" s="60">
        <v>44372.777696759258</v>
      </c>
    </row>
    <row r="12664" spans="12:13" x14ac:dyDescent="0.3">
      <c r="L12664" s="10">
        <v>305424</v>
      </c>
      <c r="M12664" s="60">
        <v>44342.602939814817</v>
      </c>
    </row>
    <row r="12665" spans="12:13" x14ac:dyDescent="0.3">
      <c r="L12665" s="10">
        <v>305427</v>
      </c>
      <c r="M12665" s="60">
        <v>44347.737245370372</v>
      </c>
    </row>
    <row r="12666" spans="12:13" x14ac:dyDescent="0.3">
      <c r="L12666" s="10">
        <v>305435</v>
      </c>
      <c r="M12666" s="60">
        <v>44345.747523148151</v>
      </c>
    </row>
    <row r="12667" spans="12:13" x14ac:dyDescent="0.3">
      <c r="L12667" s="10">
        <v>305449</v>
      </c>
      <c r="M12667" s="60">
        <v>44291.757870370369</v>
      </c>
    </row>
    <row r="12668" spans="12:13" x14ac:dyDescent="0.3">
      <c r="L12668" s="10">
        <v>305485</v>
      </c>
      <c r="M12668" s="60">
        <v>44373.472430555557</v>
      </c>
    </row>
    <row r="12669" spans="12:13" x14ac:dyDescent="0.3">
      <c r="L12669" s="10">
        <v>305490</v>
      </c>
      <c r="M12669" s="60">
        <v>44340.663622685184</v>
      </c>
    </row>
    <row r="12670" spans="12:13" x14ac:dyDescent="0.3">
      <c r="L12670" s="10">
        <v>305509</v>
      </c>
      <c r="M12670" s="60">
        <v>44389.762326388889</v>
      </c>
    </row>
    <row r="12671" spans="12:13" x14ac:dyDescent="0.3">
      <c r="L12671" s="10">
        <v>305519</v>
      </c>
      <c r="M12671" s="60">
        <v>44344.657546296294</v>
      </c>
    </row>
    <row r="12672" spans="12:13" x14ac:dyDescent="0.3">
      <c r="L12672" s="10">
        <v>305588</v>
      </c>
      <c r="M12672" s="60">
        <v>44297.152129629627</v>
      </c>
    </row>
    <row r="12673" spans="12:13" x14ac:dyDescent="0.3">
      <c r="L12673" s="10">
        <v>305629</v>
      </c>
      <c r="M12673" s="60">
        <v>44310.761516203704</v>
      </c>
    </row>
    <row r="12674" spans="12:13" x14ac:dyDescent="0.3">
      <c r="L12674" s="10">
        <v>305660</v>
      </c>
      <c r="M12674" s="60">
        <v>44379.979664351849</v>
      </c>
    </row>
    <row r="12675" spans="12:13" x14ac:dyDescent="0.3">
      <c r="L12675" s="10">
        <v>305687</v>
      </c>
      <c r="M12675" s="60">
        <v>44404.839189814818</v>
      </c>
    </row>
    <row r="12676" spans="12:13" x14ac:dyDescent="0.3">
      <c r="L12676" s="10">
        <v>305692</v>
      </c>
      <c r="M12676" s="60">
        <v>44303.090185185189</v>
      </c>
    </row>
    <row r="12677" spans="12:13" x14ac:dyDescent="0.3">
      <c r="L12677" s="10">
        <v>305750</v>
      </c>
      <c r="M12677" s="60">
        <v>44342.68990740741</v>
      </c>
    </row>
    <row r="12678" spans="12:13" x14ac:dyDescent="0.3">
      <c r="L12678" s="10">
        <v>305753</v>
      </c>
      <c r="M12678" s="60">
        <v>44407.986030092594</v>
      </c>
    </row>
    <row r="12679" spans="12:13" x14ac:dyDescent="0.3">
      <c r="L12679" s="10">
        <v>305782</v>
      </c>
      <c r="M12679" s="60">
        <v>44310.77244212963</v>
      </c>
    </row>
    <row r="12680" spans="12:13" x14ac:dyDescent="0.3">
      <c r="L12680" s="10">
        <v>305806</v>
      </c>
      <c r="M12680" s="60">
        <v>44291.264004629629</v>
      </c>
    </row>
    <row r="12681" spans="12:13" x14ac:dyDescent="0.3">
      <c r="L12681" s="10">
        <v>305808</v>
      </c>
      <c r="M12681" s="60">
        <v>44366.362615740742</v>
      </c>
    </row>
    <row r="12682" spans="12:13" x14ac:dyDescent="0.3">
      <c r="L12682" s="10">
        <v>305824</v>
      </c>
      <c r="M12682" s="60">
        <v>44310.781331018516</v>
      </c>
    </row>
    <row r="12683" spans="12:13" x14ac:dyDescent="0.3">
      <c r="L12683" s="10">
        <v>305901</v>
      </c>
      <c r="M12683" s="60">
        <v>44292.969849537039</v>
      </c>
    </row>
    <row r="12684" spans="12:13" x14ac:dyDescent="0.3">
      <c r="L12684" s="10">
        <v>305905</v>
      </c>
      <c r="M12684" s="60">
        <v>44310.823807870373</v>
      </c>
    </row>
    <row r="12685" spans="12:13" x14ac:dyDescent="0.3">
      <c r="L12685" s="10">
        <v>305911</v>
      </c>
      <c r="M12685" s="60">
        <v>44345.608078703706</v>
      </c>
    </row>
    <row r="12686" spans="12:13" x14ac:dyDescent="0.3">
      <c r="L12686" s="10">
        <v>305942</v>
      </c>
      <c r="M12686" s="60">
        <v>44337.793877314813</v>
      </c>
    </row>
    <row r="12687" spans="12:13" x14ac:dyDescent="0.3">
      <c r="L12687" s="10">
        <v>305970</v>
      </c>
      <c r="M12687" s="60">
        <v>44307.976319444446</v>
      </c>
    </row>
    <row r="12688" spans="12:13" x14ac:dyDescent="0.3">
      <c r="L12688" s="10">
        <v>305972</v>
      </c>
      <c r="M12688" s="60">
        <v>44312.653912037036</v>
      </c>
    </row>
    <row r="12689" spans="12:13" x14ac:dyDescent="0.3">
      <c r="L12689" s="10">
        <v>305974</v>
      </c>
      <c r="M12689" s="60">
        <v>44312.937662037039</v>
      </c>
    </row>
    <row r="12690" spans="12:13" x14ac:dyDescent="0.3">
      <c r="L12690" s="10">
        <v>306021</v>
      </c>
      <c r="M12690" s="60">
        <v>44386.832708333335</v>
      </c>
    </row>
    <row r="12691" spans="12:13" x14ac:dyDescent="0.3">
      <c r="L12691" s="10">
        <v>306040</v>
      </c>
      <c r="M12691" s="60">
        <v>44297.877210648148</v>
      </c>
    </row>
    <row r="12692" spans="12:13" x14ac:dyDescent="0.3">
      <c r="L12692" s="10">
        <v>306041</v>
      </c>
      <c r="M12692" s="60">
        <v>44402.196666666663</v>
      </c>
    </row>
    <row r="12693" spans="12:13" x14ac:dyDescent="0.3">
      <c r="L12693" s="10">
        <v>306069</v>
      </c>
      <c r="M12693" s="60">
        <v>44344.324618055558</v>
      </c>
    </row>
    <row r="12694" spans="12:13" x14ac:dyDescent="0.3">
      <c r="L12694" s="10">
        <v>306108</v>
      </c>
      <c r="M12694" s="60">
        <v>44326.822604166664</v>
      </c>
    </row>
    <row r="12695" spans="12:13" x14ac:dyDescent="0.3">
      <c r="L12695" s="10">
        <v>306112</v>
      </c>
      <c r="M12695" s="60">
        <v>44373.924537037034</v>
      </c>
    </row>
    <row r="12696" spans="12:13" x14ac:dyDescent="0.3">
      <c r="L12696" s="10">
        <v>306137</v>
      </c>
      <c r="M12696" s="60">
        <v>44342.753425925926</v>
      </c>
    </row>
    <row r="12697" spans="12:13" x14ac:dyDescent="0.3">
      <c r="L12697" s="10">
        <v>306138</v>
      </c>
      <c r="M12697" s="60">
        <v>44311.861747685187</v>
      </c>
    </row>
    <row r="12698" spans="12:13" x14ac:dyDescent="0.3">
      <c r="L12698" s="10">
        <v>306152</v>
      </c>
      <c r="M12698" s="60">
        <v>44316.312997685185</v>
      </c>
    </row>
    <row r="12699" spans="12:13" x14ac:dyDescent="0.3">
      <c r="L12699" s="10">
        <v>306169</v>
      </c>
      <c r="M12699" s="60">
        <v>44342.632465277777</v>
      </c>
    </row>
    <row r="12700" spans="12:13" x14ac:dyDescent="0.3">
      <c r="L12700" s="10">
        <v>306237</v>
      </c>
      <c r="M12700" s="60">
        <v>44345.447314814817</v>
      </c>
    </row>
    <row r="12701" spans="12:13" x14ac:dyDescent="0.3">
      <c r="L12701" s="10">
        <v>306248</v>
      </c>
      <c r="M12701" s="60">
        <v>44286.615474537037</v>
      </c>
    </row>
    <row r="12702" spans="12:13" x14ac:dyDescent="0.3">
      <c r="L12702" s="10">
        <v>306278</v>
      </c>
      <c r="M12702" s="60">
        <v>44318.514513888891</v>
      </c>
    </row>
    <row r="12703" spans="12:13" x14ac:dyDescent="0.3">
      <c r="L12703" s="10">
        <v>306320</v>
      </c>
      <c r="M12703" s="60">
        <v>44376.53733796296</v>
      </c>
    </row>
    <row r="12704" spans="12:13" x14ac:dyDescent="0.3">
      <c r="L12704" s="10">
        <v>306386</v>
      </c>
      <c r="M12704" s="60">
        <v>44301.710138888891</v>
      </c>
    </row>
    <row r="12705" spans="12:13" x14ac:dyDescent="0.3">
      <c r="L12705" s="10">
        <v>306416</v>
      </c>
      <c r="M12705" s="60">
        <v>44342.833923611113</v>
      </c>
    </row>
    <row r="12706" spans="12:13" x14ac:dyDescent="0.3">
      <c r="L12706" s="10">
        <v>306451</v>
      </c>
      <c r="M12706" s="60">
        <v>44373.458923611113</v>
      </c>
    </row>
    <row r="12707" spans="12:13" x14ac:dyDescent="0.3">
      <c r="L12707" s="10">
        <v>306457</v>
      </c>
      <c r="M12707" s="60">
        <v>44324.78497685185</v>
      </c>
    </row>
    <row r="12708" spans="12:13" x14ac:dyDescent="0.3">
      <c r="L12708" s="10">
        <v>306467</v>
      </c>
      <c r="M12708" s="60">
        <v>44310.565601851849</v>
      </c>
    </row>
    <row r="12709" spans="12:13" x14ac:dyDescent="0.3">
      <c r="L12709" s="10">
        <v>306471</v>
      </c>
      <c r="M12709" s="60">
        <v>44312.641770833332</v>
      </c>
    </row>
    <row r="12710" spans="12:13" x14ac:dyDescent="0.3">
      <c r="L12710" s="10">
        <v>306474</v>
      </c>
      <c r="M12710" s="60">
        <v>44309.947604166664</v>
      </c>
    </row>
    <row r="12711" spans="12:13" x14ac:dyDescent="0.3">
      <c r="L12711" s="10">
        <v>306521</v>
      </c>
      <c r="M12711" s="60">
        <v>44316.573807870373</v>
      </c>
    </row>
    <row r="12712" spans="12:13" x14ac:dyDescent="0.3">
      <c r="L12712" s="10">
        <v>306576</v>
      </c>
      <c r="M12712" s="60">
        <v>44377.889745370368</v>
      </c>
    </row>
    <row r="12713" spans="12:13" x14ac:dyDescent="0.3">
      <c r="L12713" s="10">
        <v>306659</v>
      </c>
      <c r="M12713" s="60">
        <v>44394.444074074076</v>
      </c>
    </row>
    <row r="12714" spans="12:13" x14ac:dyDescent="0.3">
      <c r="L12714" s="10">
        <v>306689</v>
      </c>
      <c r="M12714" s="60">
        <v>44401.754236111112</v>
      </c>
    </row>
    <row r="12715" spans="12:13" x14ac:dyDescent="0.3">
      <c r="L12715" s="10">
        <v>306754</v>
      </c>
      <c r="M12715" s="60">
        <v>44380.60900462963</v>
      </c>
    </row>
    <row r="12716" spans="12:13" x14ac:dyDescent="0.3">
      <c r="L12716" s="10">
        <v>306786</v>
      </c>
      <c r="M12716" s="60">
        <v>44343.775671296295</v>
      </c>
    </row>
    <row r="12717" spans="12:13" x14ac:dyDescent="0.3">
      <c r="L12717" s="10">
        <v>306799</v>
      </c>
      <c r="M12717" s="60">
        <v>44345.730069444442</v>
      </c>
    </row>
    <row r="12718" spans="12:13" x14ac:dyDescent="0.3">
      <c r="L12718" s="10">
        <v>306802</v>
      </c>
      <c r="M12718" s="60">
        <v>44345.003657407404</v>
      </c>
    </row>
    <row r="12719" spans="12:13" x14ac:dyDescent="0.3">
      <c r="L12719" s="10">
        <v>306805</v>
      </c>
      <c r="M12719" s="60">
        <v>44395.72550925926</v>
      </c>
    </row>
    <row r="12720" spans="12:13" x14ac:dyDescent="0.3">
      <c r="L12720" s="10">
        <v>306834</v>
      </c>
      <c r="M12720" s="60">
        <v>44343.599699074075</v>
      </c>
    </row>
    <row r="12721" spans="12:13" x14ac:dyDescent="0.3">
      <c r="L12721" s="10">
        <v>306844</v>
      </c>
      <c r="M12721" s="60">
        <v>44372.362650462965</v>
      </c>
    </row>
    <row r="12722" spans="12:13" x14ac:dyDescent="0.3">
      <c r="L12722" s="10">
        <v>306855</v>
      </c>
      <c r="M12722" s="60">
        <v>44374.629328703704</v>
      </c>
    </row>
    <row r="12723" spans="12:13" x14ac:dyDescent="0.3">
      <c r="L12723" s="10">
        <v>306873</v>
      </c>
      <c r="M12723" s="60">
        <v>44316.599293981482</v>
      </c>
    </row>
    <row r="12724" spans="12:13" x14ac:dyDescent="0.3">
      <c r="L12724" s="10">
        <v>306879</v>
      </c>
      <c r="M12724" s="60">
        <v>44309.777291666665</v>
      </c>
    </row>
    <row r="12725" spans="12:13" x14ac:dyDescent="0.3">
      <c r="L12725" s="10">
        <v>306897</v>
      </c>
      <c r="M12725" s="60">
        <v>44340.685057870367</v>
      </c>
    </row>
    <row r="12726" spans="12:13" x14ac:dyDescent="0.3">
      <c r="L12726" s="10">
        <v>306908</v>
      </c>
      <c r="M12726" s="60">
        <v>44347.094444444447</v>
      </c>
    </row>
    <row r="12727" spans="12:13" x14ac:dyDescent="0.3">
      <c r="L12727" s="10">
        <v>306912</v>
      </c>
      <c r="M12727" s="60">
        <v>44314.961354166669</v>
      </c>
    </row>
    <row r="12728" spans="12:13" x14ac:dyDescent="0.3">
      <c r="L12728" s="10">
        <v>306953</v>
      </c>
      <c r="M12728" s="60">
        <v>44377.882060185184</v>
      </c>
    </row>
    <row r="12729" spans="12:13" x14ac:dyDescent="0.3">
      <c r="L12729" s="10">
        <v>306958</v>
      </c>
      <c r="M12729" s="60">
        <v>44345.564004629632</v>
      </c>
    </row>
    <row r="12730" spans="12:13" x14ac:dyDescent="0.3">
      <c r="L12730" s="10">
        <v>306959</v>
      </c>
      <c r="M12730" s="60">
        <v>44401.797337962962</v>
      </c>
    </row>
    <row r="12731" spans="12:13" x14ac:dyDescent="0.3">
      <c r="L12731" s="10">
        <v>306993</v>
      </c>
      <c r="M12731" s="60">
        <v>44310.718634259261</v>
      </c>
    </row>
    <row r="12732" spans="12:13" x14ac:dyDescent="0.3">
      <c r="L12732" s="10">
        <v>307001</v>
      </c>
      <c r="M12732" s="60">
        <v>44387.763541666667</v>
      </c>
    </row>
    <row r="12733" spans="12:13" x14ac:dyDescent="0.3">
      <c r="L12733" s="10">
        <v>307026</v>
      </c>
      <c r="M12733" s="60">
        <v>44388.771689814814</v>
      </c>
    </row>
    <row r="12734" spans="12:13" x14ac:dyDescent="0.3">
      <c r="L12734" s="10">
        <v>307037</v>
      </c>
      <c r="M12734" s="60">
        <v>44314.722280092596</v>
      </c>
    </row>
    <row r="12735" spans="12:13" x14ac:dyDescent="0.3">
      <c r="L12735" s="10">
        <v>307045</v>
      </c>
      <c r="M12735" s="60">
        <v>44372.417002314818</v>
      </c>
    </row>
    <row r="12736" spans="12:13" x14ac:dyDescent="0.3">
      <c r="L12736" s="10">
        <v>307047</v>
      </c>
      <c r="M12736" s="60">
        <v>44343.598078703704</v>
      </c>
    </row>
    <row r="12737" spans="12:13" x14ac:dyDescent="0.3">
      <c r="L12737" s="10">
        <v>307084</v>
      </c>
      <c r="M12737" s="60">
        <v>44373.674861111111</v>
      </c>
    </row>
    <row r="12738" spans="12:13" x14ac:dyDescent="0.3">
      <c r="L12738" s="10">
        <v>307105</v>
      </c>
      <c r="M12738" s="60">
        <v>44302.510300925926</v>
      </c>
    </row>
    <row r="12739" spans="12:13" x14ac:dyDescent="0.3">
      <c r="L12739" s="10">
        <v>307189</v>
      </c>
      <c r="M12739" s="60">
        <v>44373.413217592592</v>
      </c>
    </row>
    <row r="12740" spans="12:13" x14ac:dyDescent="0.3">
      <c r="L12740" s="10">
        <v>307221</v>
      </c>
      <c r="M12740" s="60">
        <v>44298.808032407411</v>
      </c>
    </row>
    <row r="12741" spans="12:13" x14ac:dyDescent="0.3">
      <c r="L12741" s="10">
        <v>307311</v>
      </c>
      <c r="M12741" s="60">
        <v>44344.605775462966</v>
      </c>
    </row>
    <row r="12742" spans="12:13" x14ac:dyDescent="0.3">
      <c r="L12742" s="10">
        <v>307312</v>
      </c>
      <c r="M12742" s="60">
        <v>44336.040636574071</v>
      </c>
    </row>
    <row r="12743" spans="12:13" x14ac:dyDescent="0.3">
      <c r="L12743" s="10">
        <v>307316</v>
      </c>
      <c r="M12743" s="60">
        <v>44380.675347222219</v>
      </c>
    </row>
    <row r="12744" spans="12:13" x14ac:dyDescent="0.3">
      <c r="L12744" s="10">
        <v>307359</v>
      </c>
      <c r="M12744" s="60">
        <v>44376.772835648146</v>
      </c>
    </row>
    <row r="12745" spans="12:13" x14ac:dyDescent="0.3">
      <c r="L12745" s="10">
        <v>307414</v>
      </c>
      <c r="M12745" s="60">
        <v>44296.723078703704</v>
      </c>
    </row>
    <row r="12746" spans="12:13" x14ac:dyDescent="0.3">
      <c r="L12746" s="10">
        <v>307423</v>
      </c>
      <c r="M12746" s="60">
        <v>44308.760300925926</v>
      </c>
    </row>
    <row r="12747" spans="12:13" x14ac:dyDescent="0.3">
      <c r="L12747" s="10">
        <v>307461</v>
      </c>
      <c r="M12747" s="60">
        <v>44345.717418981483</v>
      </c>
    </row>
    <row r="12748" spans="12:13" x14ac:dyDescent="0.3">
      <c r="L12748" s="10">
        <v>307487</v>
      </c>
      <c r="M12748" s="60">
        <v>44328.75949074074</v>
      </c>
    </row>
    <row r="12749" spans="12:13" x14ac:dyDescent="0.3">
      <c r="L12749" s="10">
        <v>307512</v>
      </c>
      <c r="M12749" s="60">
        <v>44307.776886574073</v>
      </c>
    </row>
    <row r="12750" spans="12:13" x14ac:dyDescent="0.3">
      <c r="L12750" s="10">
        <v>307539</v>
      </c>
      <c r="M12750" s="60">
        <v>44379.738865740743</v>
      </c>
    </row>
    <row r="12751" spans="12:13" x14ac:dyDescent="0.3">
      <c r="L12751" s="10">
        <v>307569</v>
      </c>
      <c r="M12751" s="60">
        <v>44375.925347222219</v>
      </c>
    </row>
    <row r="12752" spans="12:13" x14ac:dyDescent="0.3">
      <c r="L12752" s="10">
        <v>307600</v>
      </c>
      <c r="M12752" s="60">
        <v>44402.667256944442</v>
      </c>
    </row>
    <row r="12753" spans="12:13" x14ac:dyDescent="0.3">
      <c r="L12753" s="10">
        <v>307620</v>
      </c>
      <c r="M12753" s="60">
        <v>44318.21539351852</v>
      </c>
    </row>
    <row r="12754" spans="12:13" x14ac:dyDescent="0.3">
      <c r="L12754" s="10">
        <v>307622</v>
      </c>
      <c r="M12754" s="60">
        <v>44342.519201388888</v>
      </c>
    </row>
    <row r="12755" spans="12:13" x14ac:dyDescent="0.3">
      <c r="L12755" s="10">
        <v>307645</v>
      </c>
      <c r="M12755" s="60">
        <v>44294.363865740743</v>
      </c>
    </row>
    <row r="12756" spans="12:13" x14ac:dyDescent="0.3">
      <c r="L12756" s="10">
        <v>307664</v>
      </c>
      <c r="M12756" s="60">
        <v>44316.662407407406</v>
      </c>
    </row>
    <row r="12757" spans="12:13" x14ac:dyDescent="0.3">
      <c r="L12757" s="10">
        <v>307665</v>
      </c>
      <c r="M12757" s="60">
        <v>44346.796307870369</v>
      </c>
    </row>
    <row r="12758" spans="12:13" x14ac:dyDescent="0.3">
      <c r="L12758" s="10">
        <v>307712</v>
      </c>
      <c r="M12758" s="60">
        <v>44328.158761574072</v>
      </c>
    </row>
    <row r="12759" spans="12:13" x14ac:dyDescent="0.3">
      <c r="L12759" s="10">
        <v>307738</v>
      </c>
      <c r="M12759" s="60">
        <v>44311.792256944442</v>
      </c>
    </row>
    <row r="12760" spans="12:13" x14ac:dyDescent="0.3">
      <c r="L12760" s="10">
        <v>307781</v>
      </c>
      <c r="M12760" s="60">
        <v>44410.527696759258</v>
      </c>
    </row>
    <row r="12761" spans="12:13" x14ac:dyDescent="0.3">
      <c r="L12761" s="10">
        <v>307804</v>
      </c>
      <c r="M12761" s="60">
        <v>44342.781736111108</v>
      </c>
    </row>
    <row r="12762" spans="12:13" x14ac:dyDescent="0.3">
      <c r="L12762" s="10">
        <v>307848</v>
      </c>
      <c r="M12762" s="60">
        <v>44347.552997685183</v>
      </c>
    </row>
    <row r="12763" spans="12:13" x14ac:dyDescent="0.3">
      <c r="L12763" s="10">
        <v>307860</v>
      </c>
      <c r="M12763" s="60">
        <v>44307.023240740738</v>
      </c>
    </row>
    <row r="12764" spans="12:13" x14ac:dyDescent="0.3">
      <c r="L12764" s="10">
        <v>307890</v>
      </c>
      <c r="M12764" s="60">
        <v>44395.862650462965</v>
      </c>
    </row>
    <row r="12765" spans="12:13" x14ac:dyDescent="0.3">
      <c r="L12765" s="10">
        <v>307901</v>
      </c>
      <c r="M12765" s="60">
        <v>44371.881655092591</v>
      </c>
    </row>
    <row r="12766" spans="12:13" x14ac:dyDescent="0.3">
      <c r="L12766" s="10">
        <v>308000</v>
      </c>
      <c r="M12766" s="60">
        <v>44309.729155092595</v>
      </c>
    </row>
    <row r="12767" spans="12:13" x14ac:dyDescent="0.3">
      <c r="L12767" s="10">
        <v>308036</v>
      </c>
      <c r="M12767" s="60">
        <v>44387.659571759257</v>
      </c>
    </row>
    <row r="12768" spans="12:13" x14ac:dyDescent="0.3">
      <c r="L12768" s="10">
        <v>308165</v>
      </c>
      <c r="M12768" s="60">
        <v>44353.739664351851</v>
      </c>
    </row>
    <row r="12769" spans="12:13" x14ac:dyDescent="0.3">
      <c r="L12769" s="10">
        <v>308249</v>
      </c>
      <c r="M12769" s="60">
        <v>44314.019606481481</v>
      </c>
    </row>
    <row r="12770" spans="12:13" x14ac:dyDescent="0.3">
      <c r="L12770" s="10">
        <v>308259</v>
      </c>
      <c r="M12770" s="60">
        <v>44408.838784722226</v>
      </c>
    </row>
    <row r="12771" spans="12:13" x14ac:dyDescent="0.3">
      <c r="L12771" s="10">
        <v>308277</v>
      </c>
      <c r="M12771" s="60">
        <v>44315.403506944444</v>
      </c>
    </row>
    <row r="12772" spans="12:13" x14ac:dyDescent="0.3">
      <c r="L12772" s="10">
        <v>308287</v>
      </c>
      <c r="M12772" s="60">
        <v>44408.654351851852</v>
      </c>
    </row>
    <row r="12773" spans="12:13" x14ac:dyDescent="0.3">
      <c r="L12773" s="10">
        <v>308296</v>
      </c>
      <c r="M12773" s="60">
        <v>44374.324502314812</v>
      </c>
    </row>
    <row r="12774" spans="12:13" x14ac:dyDescent="0.3">
      <c r="L12774" s="10">
        <v>308304</v>
      </c>
      <c r="M12774" s="60">
        <v>44325.384895833333</v>
      </c>
    </row>
    <row r="12775" spans="12:13" x14ac:dyDescent="0.3">
      <c r="L12775" s="10">
        <v>308321</v>
      </c>
      <c r="M12775" s="60">
        <v>44303.721666666665</v>
      </c>
    </row>
    <row r="12776" spans="12:13" x14ac:dyDescent="0.3">
      <c r="L12776" s="10">
        <v>308351</v>
      </c>
      <c r="M12776" s="60">
        <v>44347.628425925926</v>
      </c>
    </row>
    <row r="12777" spans="12:13" x14ac:dyDescent="0.3">
      <c r="L12777" s="10">
        <v>308368</v>
      </c>
      <c r="M12777" s="60">
        <v>44408.686273148145</v>
      </c>
    </row>
    <row r="12778" spans="12:13" x14ac:dyDescent="0.3">
      <c r="L12778" s="10">
        <v>308455</v>
      </c>
      <c r="M12778" s="60">
        <v>44288.609409722223</v>
      </c>
    </row>
    <row r="12779" spans="12:13" x14ac:dyDescent="0.3">
      <c r="L12779" s="10">
        <v>308461</v>
      </c>
      <c r="M12779" s="60">
        <v>44312.447002314817</v>
      </c>
    </row>
    <row r="12780" spans="12:13" x14ac:dyDescent="0.3">
      <c r="L12780" s="10">
        <v>308472</v>
      </c>
      <c r="M12780" s="60">
        <v>44324.752615740741</v>
      </c>
    </row>
    <row r="12781" spans="12:13" x14ac:dyDescent="0.3">
      <c r="L12781" s="10">
        <v>308496</v>
      </c>
      <c r="M12781" s="60">
        <v>44326.748969907407</v>
      </c>
    </row>
    <row r="12782" spans="12:13" x14ac:dyDescent="0.3">
      <c r="L12782" s="10">
        <v>308501</v>
      </c>
      <c r="M12782" s="60">
        <v>44310.2659375</v>
      </c>
    </row>
    <row r="12783" spans="12:13" x14ac:dyDescent="0.3">
      <c r="L12783" s="10">
        <v>308513</v>
      </c>
      <c r="M12783" s="60">
        <v>44312.838784722226</v>
      </c>
    </row>
    <row r="12784" spans="12:13" x14ac:dyDescent="0.3">
      <c r="L12784" s="10">
        <v>308529</v>
      </c>
      <c r="M12784" s="60">
        <v>44291.62599537037</v>
      </c>
    </row>
    <row r="12785" spans="12:13" x14ac:dyDescent="0.3">
      <c r="L12785" s="10">
        <v>308541</v>
      </c>
      <c r="M12785" s="60">
        <v>44309.919282407405</v>
      </c>
    </row>
    <row r="12786" spans="12:13" x14ac:dyDescent="0.3">
      <c r="L12786" s="10">
        <v>308570</v>
      </c>
      <c r="M12786" s="60">
        <v>44360.062083333331</v>
      </c>
    </row>
    <row r="12787" spans="12:13" x14ac:dyDescent="0.3">
      <c r="L12787" s="10">
        <v>308582</v>
      </c>
      <c r="M12787" s="60">
        <v>44313.853750000002</v>
      </c>
    </row>
    <row r="12788" spans="12:13" x14ac:dyDescent="0.3">
      <c r="L12788" s="10">
        <v>308619</v>
      </c>
      <c r="M12788" s="60">
        <v>44337.773240740738</v>
      </c>
    </row>
    <row r="12789" spans="12:13" x14ac:dyDescent="0.3">
      <c r="L12789" s="10">
        <v>308644</v>
      </c>
      <c r="M12789" s="60">
        <v>44347.99695601852</v>
      </c>
    </row>
    <row r="12790" spans="12:13" x14ac:dyDescent="0.3">
      <c r="L12790" s="10">
        <v>308675</v>
      </c>
      <c r="M12790" s="60">
        <v>44387.525347222225</v>
      </c>
    </row>
    <row r="12791" spans="12:13" x14ac:dyDescent="0.3">
      <c r="L12791" s="10">
        <v>308726</v>
      </c>
      <c r="M12791" s="60">
        <v>44406.949212962965</v>
      </c>
    </row>
    <row r="12792" spans="12:13" x14ac:dyDescent="0.3">
      <c r="L12792" s="10">
        <v>308815</v>
      </c>
      <c r="M12792" s="60">
        <v>44340.018796296295</v>
      </c>
    </row>
    <row r="12793" spans="12:13" x14ac:dyDescent="0.3">
      <c r="L12793" s="10">
        <v>308830</v>
      </c>
      <c r="M12793" s="60">
        <v>44340.662812499999</v>
      </c>
    </row>
    <row r="12794" spans="12:13" x14ac:dyDescent="0.3">
      <c r="L12794" s="10">
        <v>308835</v>
      </c>
      <c r="M12794" s="60">
        <v>44343.798321759263</v>
      </c>
    </row>
    <row r="12795" spans="12:13" x14ac:dyDescent="0.3">
      <c r="L12795" s="10">
        <v>308855</v>
      </c>
      <c r="M12795" s="60">
        <v>44405.778912037036</v>
      </c>
    </row>
    <row r="12796" spans="12:13" x14ac:dyDescent="0.3">
      <c r="L12796" s="10">
        <v>308856</v>
      </c>
      <c r="M12796" s="60">
        <v>44373.05636574074</v>
      </c>
    </row>
    <row r="12797" spans="12:13" x14ac:dyDescent="0.3">
      <c r="L12797" s="10">
        <v>308876</v>
      </c>
      <c r="M12797" s="60">
        <v>44315.711354166669</v>
      </c>
    </row>
    <row r="12798" spans="12:13" x14ac:dyDescent="0.3">
      <c r="L12798" s="10">
        <v>309011</v>
      </c>
      <c r="M12798" s="60">
        <v>44316.123564814814</v>
      </c>
    </row>
    <row r="12799" spans="12:13" x14ac:dyDescent="0.3">
      <c r="L12799" s="10">
        <v>309061</v>
      </c>
      <c r="M12799" s="60">
        <v>44342.898645833331</v>
      </c>
    </row>
    <row r="12800" spans="12:13" x14ac:dyDescent="0.3">
      <c r="L12800" s="10">
        <v>309129</v>
      </c>
      <c r="M12800" s="60">
        <v>44324.645011574074</v>
      </c>
    </row>
    <row r="12801" spans="12:13" x14ac:dyDescent="0.3">
      <c r="L12801" s="10">
        <v>309187</v>
      </c>
      <c r="M12801" s="60">
        <v>44301.833113425928</v>
      </c>
    </row>
    <row r="12802" spans="12:13" x14ac:dyDescent="0.3">
      <c r="L12802" s="10">
        <v>309227</v>
      </c>
      <c r="M12802" s="60">
        <v>44339.134918981479</v>
      </c>
    </row>
    <row r="12803" spans="12:13" x14ac:dyDescent="0.3">
      <c r="L12803" s="10">
        <v>309236</v>
      </c>
      <c r="M12803" s="60">
        <v>44317.375590277778</v>
      </c>
    </row>
    <row r="12804" spans="12:13" x14ac:dyDescent="0.3">
      <c r="L12804" s="10">
        <v>309255</v>
      </c>
      <c r="M12804" s="60">
        <v>44314.803993055553</v>
      </c>
    </row>
    <row r="12805" spans="12:13" x14ac:dyDescent="0.3">
      <c r="L12805" s="10">
        <v>309269</v>
      </c>
      <c r="M12805" s="60">
        <v>44374.620335648149</v>
      </c>
    </row>
    <row r="12806" spans="12:13" x14ac:dyDescent="0.3">
      <c r="L12806" s="10">
        <v>309292</v>
      </c>
      <c r="M12806" s="60">
        <v>44417.477939814817</v>
      </c>
    </row>
    <row r="12807" spans="12:13" x14ac:dyDescent="0.3">
      <c r="L12807" s="10">
        <v>309298</v>
      </c>
      <c r="M12807" s="60">
        <v>44377.861030092594</v>
      </c>
    </row>
    <row r="12808" spans="12:13" x14ac:dyDescent="0.3">
      <c r="L12808" s="10">
        <v>309314</v>
      </c>
      <c r="M12808" s="60">
        <v>44331.424664351849</v>
      </c>
    </row>
    <row r="12809" spans="12:13" x14ac:dyDescent="0.3">
      <c r="L12809" s="10">
        <v>309338</v>
      </c>
      <c r="M12809" s="60">
        <v>44297.995509259257</v>
      </c>
    </row>
    <row r="12810" spans="12:13" x14ac:dyDescent="0.3">
      <c r="L12810" s="10">
        <v>309351</v>
      </c>
      <c r="M12810" s="60">
        <v>44297.42291666667</v>
      </c>
    </row>
    <row r="12811" spans="12:13" x14ac:dyDescent="0.3">
      <c r="L12811" s="10">
        <v>309363</v>
      </c>
      <c r="M12811" s="60">
        <v>44340.690995370373</v>
      </c>
    </row>
    <row r="12812" spans="12:13" x14ac:dyDescent="0.3">
      <c r="L12812" s="10">
        <v>309401</v>
      </c>
      <c r="M12812" s="60">
        <v>44350.665636574071</v>
      </c>
    </row>
    <row r="12813" spans="12:13" x14ac:dyDescent="0.3">
      <c r="L12813" s="10">
        <v>309425</v>
      </c>
      <c r="M12813" s="60">
        <v>44300.580694444441</v>
      </c>
    </row>
    <row r="12814" spans="12:13" x14ac:dyDescent="0.3">
      <c r="L12814" s="10">
        <v>309445</v>
      </c>
      <c r="M12814" s="60">
        <v>44341.704479166663</v>
      </c>
    </row>
    <row r="12815" spans="12:13" x14ac:dyDescent="0.3">
      <c r="L12815" s="10">
        <v>309596</v>
      </c>
      <c r="M12815" s="60">
        <v>44375.968229166669</v>
      </c>
    </row>
    <row r="12816" spans="12:13" x14ac:dyDescent="0.3">
      <c r="L12816" s="10">
        <v>309601</v>
      </c>
      <c r="M12816" s="60">
        <v>44313.223483796297</v>
      </c>
    </row>
    <row r="12817" spans="12:13" x14ac:dyDescent="0.3">
      <c r="L12817" s="10">
        <v>309614</v>
      </c>
      <c r="M12817" s="60">
        <v>44344.586354166669</v>
      </c>
    </row>
    <row r="12818" spans="12:13" x14ac:dyDescent="0.3">
      <c r="L12818" s="10">
        <v>309677</v>
      </c>
      <c r="M12818" s="60">
        <v>44344.47388888889</v>
      </c>
    </row>
    <row r="12819" spans="12:13" x14ac:dyDescent="0.3">
      <c r="L12819" s="10">
        <v>309682</v>
      </c>
      <c r="M12819" s="60">
        <v>44310.679282407407</v>
      </c>
    </row>
    <row r="12820" spans="12:13" x14ac:dyDescent="0.3">
      <c r="L12820" s="10">
        <v>309687</v>
      </c>
      <c r="M12820" s="60">
        <v>44303.520856481482</v>
      </c>
    </row>
    <row r="12821" spans="12:13" x14ac:dyDescent="0.3">
      <c r="L12821" s="10">
        <v>309726</v>
      </c>
      <c r="M12821" s="60">
        <v>44342.71539351852</v>
      </c>
    </row>
    <row r="12822" spans="12:13" x14ac:dyDescent="0.3">
      <c r="L12822" s="10">
        <v>309742</v>
      </c>
      <c r="M12822" s="60">
        <v>44372.381655092591</v>
      </c>
    </row>
    <row r="12823" spans="12:13" x14ac:dyDescent="0.3">
      <c r="L12823" s="10">
        <v>309746</v>
      </c>
      <c r="M12823" s="60">
        <v>44375.878020833334</v>
      </c>
    </row>
    <row r="12824" spans="12:13" x14ac:dyDescent="0.3">
      <c r="L12824" s="10">
        <v>309764</v>
      </c>
      <c r="M12824" s="60">
        <v>44345.889745370368</v>
      </c>
    </row>
    <row r="12825" spans="12:13" x14ac:dyDescent="0.3">
      <c r="L12825" s="10">
        <v>309777</v>
      </c>
      <c r="M12825" s="60">
        <v>44383.861030092594</v>
      </c>
    </row>
    <row r="12826" spans="12:13" x14ac:dyDescent="0.3">
      <c r="L12826" s="10">
        <v>309779</v>
      </c>
      <c r="M12826" s="60">
        <v>44341.726319444446</v>
      </c>
    </row>
    <row r="12827" spans="12:13" x14ac:dyDescent="0.3">
      <c r="L12827" s="10">
        <v>309831</v>
      </c>
      <c r="M12827" s="60">
        <v>44375.758275462962</v>
      </c>
    </row>
    <row r="12828" spans="12:13" x14ac:dyDescent="0.3">
      <c r="L12828" s="10">
        <v>309839</v>
      </c>
      <c r="M12828" s="60">
        <v>44323.774456018517</v>
      </c>
    </row>
    <row r="12829" spans="12:13" x14ac:dyDescent="0.3">
      <c r="L12829" s="10">
        <v>309859</v>
      </c>
      <c r="M12829" s="60">
        <v>44301.946793981479</v>
      </c>
    </row>
    <row r="12830" spans="12:13" x14ac:dyDescent="0.3">
      <c r="L12830" s="10">
        <v>309871</v>
      </c>
      <c r="M12830" s="60">
        <v>44334.697604166664</v>
      </c>
    </row>
    <row r="12831" spans="12:13" x14ac:dyDescent="0.3">
      <c r="L12831" s="10">
        <v>309900</v>
      </c>
      <c r="M12831" s="60">
        <v>44310.706655092596</v>
      </c>
    </row>
    <row r="12832" spans="12:13" x14ac:dyDescent="0.3">
      <c r="L12832" s="10">
        <v>309905</v>
      </c>
      <c r="M12832" s="60">
        <v>44366.230104166665</v>
      </c>
    </row>
    <row r="12833" spans="12:13" x14ac:dyDescent="0.3">
      <c r="L12833" s="10">
        <v>309914</v>
      </c>
      <c r="M12833" s="60">
        <v>44310.60900462963</v>
      </c>
    </row>
    <row r="12834" spans="12:13" x14ac:dyDescent="0.3">
      <c r="L12834" s="10">
        <v>309918</v>
      </c>
      <c r="M12834" s="60">
        <v>44323.706099537034</v>
      </c>
    </row>
    <row r="12835" spans="12:13" x14ac:dyDescent="0.3">
      <c r="L12835" s="10">
        <v>309933</v>
      </c>
      <c r="M12835" s="60">
        <v>44327.581493055557</v>
      </c>
    </row>
    <row r="12836" spans="12:13" x14ac:dyDescent="0.3">
      <c r="L12836" s="10">
        <v>309944</v>
      </c>
      <c r="M12836" s="60">
        <v>44296.48060185185</v>
      </c>
    </row>
    <row r="12837" spans="12:13" x14ac:dyDescent="0.3">
      <c r="L12837" s="10">
        <v>309978</v>
      </c>
      <c r="M12837" s="60">
        <v>44295.246331018519</v>
      </c>
    </row>
    <row r="12838" spans="12:13" x14ac:dyDescent="0.3">
      <c r="L12838" s="10">
        <v>310018</v>
      </c>
      <c r="M12838" s="60">
        <v>44370.535381944443</v>
      </c>
    </row>
    <row r="12839" spans="12:13" x14ac:dyDescent="0.3">
      <c r="L12839" s="10">
        <v>310039</v>
      </c>
      <c r="M12839" s="60">
        <v>44345.759085648147</v>
      </c>
    </row>
    <row r="12840" spans="12:13" x14ac:dyDescent="0.3">
      <c r="L12840" s="10">
        <v>310080</v>
      </c>
      <c r="M12840" s="60">
        <v>44354.602129629631</v>
      </c>
    </row>
    <row r="12841" spans="12:13" x14ac:dyDescent="0.3">
      <c r="L12841" s="10">
        <v>310086</v>
      </c>
      <c r="M12841" s="60">
        <v>44343.630335648151</v>
      </c>
    </row>
    <row r="12842" spans="12:13" x14ac:dyDescent="0.3">
      <c r="L12842" s="10">
        <v>310097</v>
      </c>
      <c r="M12842" s="60">
        <v>44288.446388888886</v>
      </c>
    </row>
    <row r="12843" spans="12:13" x14ac:dyDescent="0.3">
      <c r="L12843" s="10">
        <v>310108</v>
      </c>
      <c r="M12843" s="60">
        <v>44313.719039351854</v>
      </c>
    </row>
    <row r="12844" spans="12:13" x14ac:dyDescent="0.3">
      <c r="L12844" s="10">
        <v>310110</v>
      </c>
      <c r="M12844" s="60">
        <v>44378.864004629628</v>
      </c>
    </row>
    <row r="12845" spans="12:13" x14ac:dyDescent="0.3">
      <c r="L12845" s="10">
        <v>310148</v>
      </c>
      <c r="M12845" s="60">
        <v>44294.864664351851</v>
      </c>
    </row>
    <row r="12846" spans="12:13" x14ac:dyDescent="0.3">
      <c r="L12846" s="10">
        <v>310177</v>
      </c>
      <c r="M12846" s="60">
        <v>44315.76394675926</v>
      </c>
    </row>
    <row r="12847" spans="12:13" x14ac:dyDescent="0.3">
      <c r="L12847" s="10">
        <v>310206</v>
      </c>
      <c r="M12847" s="60">
        <v>44389.577453703707</v>
      </c>
    </row>
    <row r="12848" spans="12:13" x14ac:dyDescent="0.3">
      <c r="L12848" s="10">
        <v>310214</v>
      </c>
      <c r="M12848" s="60">
        <v>44344.677777777775</v>
      </c>
    </row>
    <row r="12849" spans="12:13" x14ac:dyDescent="0.3">
      <c r="L12849" s="10">
        <v>310215</v>
      </c>
      <c r="M12849" s="60">
        <v>44375.623564814814</v>
      </c>
    </row>
    <row r="12850" spans="12:13" x14ac:dyDescent="0.3">
      <c r="L12850" s="10">
        <v>310292</v>
      </c>
      <c r="M12850" s="60">
        <v>44342.622361111113</v>
      </c>
    </row>
    <row r="12851" spans="12:13" x14ac:dyDescent="0.3">
      <c r="L12851" s="10">
        <v>310315</v>
      </c>
      <c r="M12851" s="60">
        <v>44307.649050925924</v>
      </c>
    </row>
    <row r="12852" spans="12:13" x14ac:dyDescent="0.3">
      <c r="L12852" s="10">
        <v>310330</v>
      </c>
      <c r="M12852" s="60">
        <v>44374.765150462961</v>
      </c>
    </row>
    <row r="12853" spans="12:13" x14ac:dyDescent="0.3">
      <c r="L12853" s="10">
        <v>310339</v>
      </c>
      <c r="M12853" s="60">
        <v>44374.659479166665</v>
      </c>
    </row>
    <row r="12854" spans="12:13" x14ac:dyDescent="0.3">
      <c r="L12854" s="10">
        <v>310361</v>
      </c>
      <c r="M12854" s="60">
        <v>44308.669282407405</v>
      </c>
    </row>
    <row r="12855" spans="12:13" x14ac:dyDescent="0.3">
      <c r="L12855" s="10">
        <v>310393</v>
      </c>
      <c r="M12855" s="60">
        <v>44355.806817129633</v>
      </c>
    </row>
    <row r="12856" spans="12:13" x14ac:dyDescent="0.3">
      <c r="L12856" s="10">
        <v>310404</v>
      </c>
      <c r="M12856" s="60">
        <v>44316.703263888892</v>
      </c>
    </row>
    <row r="12857" spans="12:13" x14ac:dyDescent="0.3">
      <c r="L12857" s="10">
        <v>310458</v>
      </c>
      <c r="M12857" s="60">
        <v>44375.819363425922</v>
      </c>
    </row>
    <row r="12858" spans="12:13" x14ac:dyDescent="0.3">
      <c r="L12858" s="10">
        <v>310474</v>
      </c>
      <c r="M12858" s="60">
        <v>44314.918067129627</v>
      </c>
    </row>
    <row r="12859" spans="12:13" x14ac:dyDescent="0.3">
      <c r="L12859" s="10">
        <v>310476</v>
      </c>
      <c r="M12859" s="60">
        <v>44373.230995370373</v>
      </c>
    </row>
    <row r="12860" spans="12:13" x14ac:dyDescent="0.3">
      <c r="L12860" s="10">
        <v>310561</v>
      </c>
      <c r="M12860" s="60">
        <v>44391.641365740739</v>
      </c>
    </row>
    <row r="12861" spans="12:13" x14ac:dyDescent="0.3">
      <c r="L12861" s="10">
        <v>310568</v>
      </c>
      <c r="M12861" s="60">
        <v>44342.805208333331</v>
      </c>
    </row>
    <row r="12862" spans="12:13" x14ac:dyDescent="0.3">
      <c r="L12862" s="10">
        <v>310616</v>
      </c>
      <c r="M12862" s="60">
        <v>44377.973483796297</v>
      </c>
    </row>
    <row r="12863" spans="12:13" x14ac:dyDescent="0.3">
      <c r="L12863" s="10">
        <v>310628</v>
      </c>
      <c r="M12863" s="60">
        <v>44377.781666666669</v>
      </c>
    </row>
    <row r="12864" spans="12:13" x14ac:dyDescent="0.3">
      <c r="L12864" s="10">
        <v>310631</v>
      </c>
      <c r="M12864" s="60">
        <v>44305.050335648149</v>
      </c>
    </row>
    <row r="12865" spans="12:13" x14ac:dyDescent="0.3">
      <c r="L12865" s="10">
        <v>310683</v>
      </c>
      <c r="M12865" s="60">
        <v>44305.008275462962</v>
      </c>
    </row>
    <row r="12866" spans="12:13" x14ac:dyDescent="0.3">
      <c r="L12866" s="10">
        <v>310691</v>
      </c>
      <c r="M12866" s="60">
        <v>44311.780532407407</v>
      </c>
    </row>
    <row r="12867" spans="12:13" x14ac:dyDescent="0.3">
      <c r="L12867" s="10">
        <v>310696</v>
      </c>
      <c r="M12867" s="60">
        <v>44296.589583333334</v>
      </c>
    </row>
    <row r="12868" spans="12:13" x14ac:dyDescent="0.3">
      <c r="L12868" s="10">
        <v>310715</v>
      </c>
      <c r="M12868" s="60">
        <v>44383.987245370372</v>
      </c>
    </row>
    <row r="12869" spans="12:13" x14ac:dyDescent="0.3">
      <c r="L12869" s="10">
        <v>310733</v>
      </c>
      <c r="M12869" s="60">
        <v>44360.088194444441</v>
      </c>
    </row>
    <row r="12870" spans="12:13" x14ac:dyDescent="0.3">
      <c r="L12870" s="10">
        <v>310737</v>
      </c>
      <c r="M12870" s="60">
        <v>44295.859409722223</v>
      </c>
    </row>
    <row r="12871" spans="12:13" x14ac:dyDescent="0.3">
      <c r="L12871" s="10">
        <v>310748</v>
      </c>
      <c r="M12871" s="60">
        <v>44310.719039351854</v>
      </c>
    </row>
    <row r="12872" spans="12:13" x14ac:dyDescent="0.3">
      <c r="L12872" s="10">
        <v>310803</v>
      </c>
      <c r="M12872" s="60">
        <v>44366.768368055556</v>
      </c>
    </row>
    <row r="12873" spans="12:13" x14ac:dyDescent="0.3">
      <c r="L12873" s="10">
        <v>310805</v>
      </c>
      <c r="M12873" s="60">
        <v>44304.740069444444</v>
      </c>
    </row>
    <row r="12874" spans="12:13" x14ac:dyDescent="0.3">
      <c r="L12874" s="10">
        <v>310890</v>
      </c>
      <c r="M12874" s="60">
        <v>44377.438298611109</v>
      </c>
    </row>
    <row r="12875" spans="12:13" x14ac:dyDescent="0.3">
      <c r="L12875" s="10">
        <v>310904</v>
      </c>
      <c r="M12875" s="60">
        <v>44340.693958333337</v>
      </c>
    </row>
    <row r="12876" spans="12:13" x14ac:dyDescent="0.3">
      <c r="L12876" s="10">
        <v>310918</v>
      </c>
      <c r="M12876" s="60">
        <v>44400.963379629633</v>
      </c>
    </row>
    <row r="12877" spans="12:13" x14ac:dyDescent="0.3">
      <c r="L12877" s="10">
        <v>310932</v>
      </c>
      <c r="M12877" s="60">
        <v>44375.813298611109</v>
      </c>
    </row>
    <row r="12878" spans="12:13" x14ac:dyDescent="0.3">
      <c r="L12878" s="10">
        <v>310950</v>
      </c>
      <c r="M12878" s="60">
        <v>44374.184247685182</v>
      </c>
    </row>
    <row r="12879" spans="12:13" x14ac:dyDescent="0.3">
      <c r="L12879" s="10">
        <v>310993</v>
      </c>
      <c r="M12879" s="60">
        <v>44332.558842592596</v>
      </c>
    </row>
    <row r="12880" spans="12:13" x14ac:dyDescent="0.3">
      <c r="L12880" s="10">
        <v>311002</v>
      </c>
      <c r="M12880" s="60">
        <v>44319.72146990741</v>
      </c>
    </row>
    <row r="12881" spans="12:13" x14ac:dyDescent="0.3">
      <c r="L12881" s="10">
        <v>311039</v>
      </c>
      <c r="M12881" s="60">
        <v>44308.404999999999</v>
      </c>
    </row>
    <row r="12882" spans="12:13" x14ac:dyDescent="0.3">
      <c r="L12882" s="10">
        <v>311075</v>
      </c>
      <c r="M12882" s="60">
        <v>44316.785381944443</v>
      </c>
    </row>
    <row r="12883" spans="12:13" x14ac:dyDescent="0.3">
      <c r="L12883" s="10">
        <v>311111</v>
      </c>
      <c r="M12883" s="60">
        <v>44380.115023148152</v>
      </c>
    </row>
    <row r="12884" spans="12:13" x14ac:dyDescent="0.3">
      <c r="L12884" s="10">
        <v>311175</v>
      </c>
      <c r="M12884" s="60">
        <v>44347.885706018518</v>
      </c>
    </row>
    <row r="12885" spans="12:13" x14ac:dyDescent="0.3">
      <c r="L12885" s="10">
        <v>311179</v>
      </c>
      <c r="M12885" s="60">
        <v>44415.754594907405</v>
      </c>
    </row>
    <row r="12886" spans="12:13" x14ac:dyDescent="0.3">
      <c r="L12886" s="10">
        <v>311183</v>
      </c>
      <c r="M12886" s="60">
        <v>44341.76798611111</v>
      </c>
    </row>
    <row r="12887" spans="12:13" x14ac:dyDescent="0.3">
      <c r="L12887" s="10">
        <v>311194</v>
      </c>
      <c r="M12887" s="60">
        <v>44376.583923611113</v>
      </c>
    </row>
    <row r="12888" spans="12:13" x14ac:dyDescent="0.3">
      <c r="L12888" s="10">
        <v>311323</v>
      </c>
      <c r="M12888" s="60">
        <v>44330.862650462965</v>
      </c>
    </row>
    <row r="12889" spans="12:13" x14ac:dyDescent="0.3">
      <c r="L12889" s="10">
        <v>311329</v>
      </c>
      <c r="M12889" s="60">
        <v>44321.397037037037</v>
      </c>
    </row>
    <row r="12890" spans="12:13" x14ac:dyDescent="0.3">
      <c r="L12890" s="10">
        <v>311331</v>
      </c>
      <c r="M12890" s="60">
        <v>44401.585138888891</v>
      </c>
    </row>
    <row r="12891" spans="12:13" x14ac:dyDescent="0.3">
      <c r="L12891" s="10">
        <v>311344</v>
      </c>
      <c r="M12891" s="60">
        <v>44345.72996527778</v>
      </c>
    </row>
    <row r="12892" spans="12:13" x14ac:dyDescent="0.3">
      <c r="L12892" s="10">
        <v>311345</v>
      </c>
      <c r="M12892" s="60">
        <v>44346.774050925924</v>
      </c>
    </row>
    <row r="12893" spans="12:13" x14ac:dyDescent="0.3">
      <c r="L12893" s="10">
        <v>311357</v>
      </c>
      <c r="M12893" s="60">
        <v>44298.865069444444</v>
      </c>
    </row>
    <row r="12894" spans="12:13" x14ac:dyDescent="0.3">
      <c r="L12894" s="10">
        <v>311383</v>
      </c>
      <c r="M12894" s="60">
        <v>44315.398240740738</v>
      </c>
    </row>
    <row r="12895" spans="12:13" x14ac:dyDescent="0.3">
      <c r="L12895" s="10">
        <v>311399</v>
      </c>
      <c r="M12895" s="60">
        <v>44347.758680555555</v>
      </c>
    </row>
    <row r="12896" spans="12:13" x14ac:dyDescent="0.3">
      <c r="L12896" s="10">
        <v>311454</v>
      </c>
      <c r="M12896" s="60">
        <v>44304.2968287037</v>
      </c>
    </row>
    <row r="12897" spans="12:13" x14ac:dyDescent="0.3">
      <c r="L12897" s="10">
        <v>311512</v>
      </c>
      <c r="M12897" s="60">
        <v>44378.59039351852</v>
      </c>
    </row>
    <row r="12898" spans="12:13" x14ac:dyDescent="0.3">
      <c r="L12898" s="10">
        <v>311571</v>
      </c>
      <c r="M12898" s="60">
        <v>44302.077453703707</v>
      </c>
    </row>
    <row r="12899" spans="12:13" x14ac:dyDescent="0.3">
      <c r="L12899" s="10">
        <v>311604</v>
      </c>
      <c r="M12899" s="60">
        <v>44346.944791666669</v>
      </c>
    </row>
    <row r="12900" spans="12:13" x14ac:dyDescent="0.3">
      <c r="L12900" s="10">
        <v>311613</v>
      </c>
      <c r="M12900" s="60">
        <v>44354.79791666667</v>
      </c>
    </row>
    <row r="12901" spans="12:13" x14ac:dyDescent="0.3">
      <c r="L12901" s="10">
        <v>311657</v>
      </c>
      <c r="M12901" s="60">
        <v>44372.757465277777</v>
      </c>
    </row>
    <row r="12902" spans="12:13" x14ac:dyDescent="0.3">
      <c r="L12902" s="10">
        <v>311678</v>
      </c>
      <c r="M12902" s="60">
        <v>44351.412002314813</v>
      </c>
    </row>
    <row r="12903" spans="12:13" x14ac:dyDescent="0.3">
      <c r="L12903" s="10">
        <v>311714</v>
      </c>
      <c r="M12903" s="60">
        <v>44344.634085648147</v>
      </c>
    </row>
    <row r="12904" spans="12:13" x14ac:dyDescent="0.3">
      <c r="L12904" s="10">
        <v>311720</v>
      </c>
      <c r="M12904" s="60">
        <v>44310.635300925926</v>
      </c>
    </row>
    <row r="12905" spans="12:13" x14ac:dyDescent="0.3">
      <c r="L12905" s="10">
        <v>311755</v>
      </c>
      <c r="M12905" s="60">
        <v>44314.641365740739</v>
      </c>
    </row>
    <row r="12906" spans="12:13" x14ac:dyDescent="0.3">
      <c r="L12906" s="10">
        <v>311764</v>
      </c>
      <c r="M12906" s="60">
        <v>44296.139328703706</v>
      </c>
    </row>
    <row r="12907" spans="12:13" x14ac:dyDescent="0.3">
      <c r="L12907" s="10">
        <v>311779</v>
      </c>
      <c r="M12907" s="60">
        <v>44394.707962962966</v>
      </c>
    </row>
    <row r="12908" spans="12:13" x14ac:dyDescent="0.3">
      <c r="L12908" s="10">
        <v>311829</v>
      </c>
      <c r="M12908" s="60">
        <v>44312.657546296294</v>
      </c>
    </row>
    <row r="12909" spans="12:13" x14ac:dyDescent="0.3">
      <c r="L12909" s="10">
        <v>311841</v>
      </c>
      <c r="M12909" s="60">
        <v>44294.052372685182</v>
      </c>
    </row>
    <row r="12910" spans="12:13" x14ac:dyDescent="0.3">
      <c r="L12910" s="10">
        <v>311857</v>
      </c>
      <c r="M12910" s="60">
        <v>44355.678587962961</v>
      </c>
    </row>
    <row r="12911" spans="12:13" x14ac:dyDescent="0.3">
      <c r="L12911" s="10">
        <v>311858</v>
      </c>
      <c r="M12911" s="60">
        <v>44297.751423611109</v>
      </c>
    </row>
    <row r="12912" spans="12:13" x14ac:dyDescent="0.3">
      <c r="L12912" s="10">
        <v>311899</v>
      </c>
      <c r="M12912" s="60">
        <v>44296.643761574072</v>
      </c>
    </row>
    <row r="12913" spans="12:13" x14ac:dyDescent="0.3">
      <c r="L12913" s="10">
        <v>311919</v>
      </c>
      <c r="M12913" s="60">
        <v>44312.002210648148</v>
      </c>
    </row>
    <row r="12914" spans="12:13" x14ac:dyDescent="0.3">
      <c r="L12914" s="10">
        <v>311931</v>
      </c>
      <c r="M12914" s="60">
        <v>44375.612997685188</v>
      </c>
    </row>
    <row r="12915" spans="12:13" x14ac:dyDescent="0.3">
      <c r="L12915" s="10">
        <v>311982</v>
      </c>
      <c r="M12915" s="60">
        <v>44376.717418981483</v>
      </c>
    </row>
    <row r="12916" spans="12:13" x14ac:dyDescent="0.3">
      <c r="L12916" s="10">
        <v>312033</v>
      </c>
      <c r="M12916" s="60">
        <v>44345.826956018522</v>
      </c>
    </row>
    <row r="12917" spans="12:13" x14ac:dyDescent="0.3">
      <c r="L12917" s="10">
        <v>312051</v>
      </c>
      <c r="M12917" s="60">
        <v>44310.090428240743</v>
      </c>
    </row>
    <row r="12918" spans="12:13" x14ac:dyDescent="0.3">
      <c r="L12918" s="10">
        <v>312053</v>
      </c>
      <c r="M12918" s="60">
        <v>44376.527696759258</v>
      </c>
    </row>
    <row r="12919" spans="12:13" x14ac:dyDescent="0.3">
      <c r="L12919" s="10">
        <v>312089</v>
      </c>
      <c r="M12919" s="60">
        <v>44308.1643287037</v>
      </c>
    </row>
    <row r="12920" spans="12:13" x14ac:dyDescent="0.3">
      <c r="L12920" s="10">
        <v>312091</v>
      </c>
      <c r="M12920" s="60">
        <v>44387.29383101852</v>
      </c>
    </row>
    <row r="12921" spans="12:13" x14ac:dyDescent="0.3">
      <c r="L12921" s="10">
        <v>312096</v>
      </c>
      <c r="M12921" s="60">
        <v>44344.926157407404</v>
      </c>
    </row>
    <row r="12922" spans="12:13" x14ac:dyDescent="0.3">
      <c r="L12922" s="10">
        <v>312099</v>
      </c>
      <c r="M12922" s="60">
        <v>44415.772835648146</v>
      </c>
    </row>
    <row r="12923" spans="12:13" x14ac:dyDescent="0.3">
      <c r="L12923" s="10">
        <v>312119</v>
      </c>
      <c r="M12923" s="60">
        <v>44376.339583333334</v>
      </c>
    </row>
    <row r="12924" spans="12:13" x14ac:dyDescent="0.3">
      <c r="L12924" s="10">
        <v>312132</v>
      </c>
      <c r="M12924" s="60">
        <v>44372.818148148152</v>
      </c>
    </row>
    <row r="12925" spans="12:13" x14ac:dyDescent="0.3">
      <c r="L12925" s="10">
        <v>312205</v>
      </c>
      <c r="M12925" s="60">
        <v>44344.483599537038</v>
      </c>
    </row>
    <row r="12926" spans="12:13" x14ac:dyDescent="0.3">
      <c r="L12926" s="10">
        <v>312207</v>
      </c>
      <c r="M12926" s="60">
        <v>44405.815717592595</v>
      </c>
    </row>
    <row r="12927" spans="12:13" x14ac:dyDescent="0.3">
      <c r="L12927" s="10">
        <v>312229</v>
      </c>
      <c r="M12927" s="60">
        <v>44373.91609953704</v>
      </c>
    </row>
    <row r="12928" spans="12:13" x14ac:dyDescent="0.3">
      <c r="L12928" s="10">
        <v>312277</v>
      </c>
      <c r="M12928" s="60">
        <v>44311.377488425926</v>
      </c>
    </row>
    <row r="12929" spans="12:13" x14ac:dyDescent="0.3">
      <c r="L12929" s="10">
        <v>312284</v>
      </c>
      <c r="M12929" s="60">
        <v>44316.168333333335</v>
      </c>
    </row>
    <row r="12930" spans="12:13" x14ac:dyDescent="0.3">
      <c r="L12930" s="10">
        <v>312290</v>
      </c>
      <c r="M12930" s="60">
        <v>44347.119120370371</v>
      </c>
    </row>
    <row r="12931" spans="12:13" x14ac:dyDescent="0.3">
      <c r="L12931" s="10">
        <v>312304</v>
      </c>
      <c r="M12931" s="60">
        <v>44343.630046296297</v>
      </c>
    </row>
    <row r="12932" spans="12:13" x14ac:dyDescent="0.3">
      <c r="L12932" s="10">
        <v>312332</v>
      </c>
      <c r="M12932" s="60">
        <v>44346.817743055559</v>
      </c>
    </row>
    <row r="12933" spans="12:13" x14ac:dyDescent="0.3">
      <c r="L12933" s="10">
        <v>312334</v>
      </c>
      <c r="M12933" s="60">
        <v>44372.284571759257</v>
      </c>
    </row>
    <row r="12934" spans="12:13" x14ac:dyDescent="0.3">
      <c r="L12934" s="10">
        <v>312366</v>
      </c>
      <c r="M12934" s="60">
        <v>44312.188298611109</v>
      </c>
    </row>
    <row r="12935" spans="12:13" x14ac:dyDescent="0.3">
      <c r="L12935" s="10">
        <v>312390</v>
      </c>
      <c r="M12935" s="60">
        <v>44352.11041666667</v>
      </c>
    </row>
    <row r="12936" spans="12:13" x14ac:dyDescent="0.3">
      <c r="L12936" s="10">
        <v>312405</v>
      </c>
      <c r="M12936" s="60">
        <v>44342.787002314813</v>
      </c>
    </row>
    <row r="12937" spans="12:13" x14ac:dyDescent="0.3">
      <c r="L12937" s="10">
        <v>312505</v>
      </c>
      <c r="M12937" s="60">
        <v>44343.817743055559</v>
      </c>
    </row>
    <row r="12938" spans="12:13" x14ac:dyDescent="0.3">
      <c r="L12938" s="10">
        <v>312519</v>
      </c>
      <c r="M12938" s="60">
        <v>44309.754641203705</v>
      </c>
    </row>
    <row r="12939" spans="12:13" x14ac:dyDescent="0.3">
      <c r="L12939" s="10">
        <v>312531</v>
      </c>
      <c r="M12939" s="60">
        <v>44309.903506944444</v>
      </c>
    </row>
    <row r="12940" spans="12:13" x14ac:dyDescent="0.3">
      <c r="L12940" s="10">
        <v>312558</v>
      </c>
      <c r="M12940" s="60">
        <v>44350.707708333335</v>
      </c>
    </row>
    <row r="12941" spans="12:13" x14ac:dyDescent="0.3">
      <c r="L12941" s="10">
        <v>312599</v>
      </c>
      <c r="M12941" s="60">
        <v>44308.638541666667</v>
      </c>
    </row>
    <row r="12942" spans="12:13" x14ac:dyDescent="0.3">
      <c r="L12942" s="10">
        <v>312647</v>
      </c>
      <c r="M12942" s="60">
        <v>44303.85496527778</v>
      </c>
    </row>
    <row r="12943" spans="12:13" x14ac:dyDescent="0.3">
      <c r="L12943" s="10">
        <v>312649</v>
      </c>
      <c r="M12943" s="60">
        <v>44346.285671296297</v>
      </c>
    </row>
    <row r="12944" spans="12:13" x14ac:dyDescent="0.3">
      <c r="L12944" s="10">
        <v>312699</v>
      </c>
      <c r="M12944" s="60">
        <v>44300.839988425927</v>
      </c>
    </row>
    <row r="12945" spans="12:13" x14ac:dyDescent="0.3">
      <c r="L12945" s="10">
        <v>312716</v>
      </c>
      <c r="M12945" s="60">
        <v>44295.904317129629</v>
      </c>
    </row>
    <row r="12946" spans="12:13" x14ac:dyDescent="0.3">
      <c r="L12946" s="10">
        <v>312724</v>
      </c>
      <c r="M12946" s="60">
        <v>44383.707303240742</v>
      </c>
    </row>
    <row r="12947" spans="12:13" x14ac:dyDescent="0.3">
      <c r="L12947" s="10">
        <v>312797</v>
      </c>
      <c r="M12947" s="60">
        <v>44376.962569444448</v>
      </c>
    </row>
    <row r="12948" spans="12:13" x14ac:dyDescent="0.3">
      <c r="L12948" s="10">
        <v>312833</v>
      </c>
      <c r="M12948" s="60">
        <v>44346.48238425926</v>
      </c>
    </row>
    <row r="12949" spans="12:13" x14ac:dyDescent="0.3">
      <c r="L12949" s="10">
        <v>312855</v>
      </c>
      <c r="M12949" s="60">
        <v>44347.682627314818</v>
      </c>
    </row>
    <row r="12950" spans="12:13" x14ac:dyDescent="0.3">
      <c r="L12950" s="10">
        <v>312870</v>
      </c>
      <c r="M12950" s="60">
        <v>44346.565312500003</v>
      </c>
    </row>
    <row r="12951" spans="12:13" x14ac:dyDescent="0.3">
      <c r="L12951" s="10">
        <v>312903</v>
      </c>
      <c r="M12951" s="60">
        <v>44301.506249999999</v>
      </c>
    </row>
    <row r="12952" spans="12:13" x14ac:dyDescent="0.3">
      <c r="L12952" s="10">
        <v>312946</v>
      </c>
      <c r="M12952" s="60">
        <v>44309.864664351851</v>
      </c>
    </row>
    <row r="12953" spans="12:13" x14ac:dyDescent="0.3">
      <c r="L12953" s="10">
        <v>312985</v>
      </c>
      <c r="M12953" s="60">
        <v>44345.41233796296</v>
      </c>
    </row>
    <row r="12954" spans="12:13" x14ac:dyDescent="0.3">
      <c r="L12954" s="10">
        <v>312986</v>
      </c>
      <c r="M12954" s="60">
        <v>44303.863865740743</v>
      </c>
    </row>
    <row r="12955" spans="12:13" x14ac:dyDescent="0.3">
      <c r="L12955" s="10">
        <v>312998</v>
      </c>
      <c r="M12955" s="60">
        <v>44345.095254629632</v>
      </c>
    </row>
    <row r="12956" spans="12:13" x14ac:dyDescent="0.3">
      <c r="L12956" s="10">
        <v>313017</v>
      </c>
      <c r="M12956" s="60">
        <v>44388.992951388886</v>
      </c>
    </row>
    <row r="12957" spans="12:13" x14ac:dyDescent="0.3">
      <c r="L12957" s="10">
        <v>313038</v>
      </c>
      <c r="M12957" s="60">
        <v>44401.77</v>
      </c>
    </row>
    <row r="12958" spans="12:13" x14ac:dyDescent="0.3">
      <c r="L12958" s="10">
        <v>313044</v>
      </c>
      <c r="M12958" s="60">
        <v>44373.565312500003</v>
      </c>
    </row>
    <row r="12959" spans="12:13" x14ac:dyDescent="0.3">
      <c r="L12959" s="10">
        <v>313128</v>
      </c>
      <c r="M12959" s="60">
        <v>44294.920497685183</v>
      </c>
    </row>
    <row r="12960" spans="12:13" x14ac:dyDescent="0.3">
      <c r="L12960" s="10">
        <v>313130</v>
      </c>
      <c r="M12960" s="60">
        <v>44320.783761574072</v>
      </c>
    </row>
    <row r="12961" spans="12:13" x14ac:dyDescent="0.3">
      <c r="L12961" s="10">
        <v>313144</v>
      </c>
      <c r="M12961" s="60">
        <v>44305.649456018517</v>
      </c>
    </row>
    <row r="12962" spans="12:13" x14ac:dyDescent="0.3">
      <c r="L12962" s="10">
        <v>313146</v>
      </c>
      <c r="M12962" s="60">
        <v>44347.607789351852</v>
      </c>
    </row>
    <row r="12963" spans="12:13" x14ac:dyDescent="0.3">
      <c r="L12963" s="10">
        <v>313212</v>
      </c>
      <c r="M12963" s="60">
        <v>44303.940312500003</v>
      </c>
    </row>
    <row r="12964" spans="12:13" x14ac:dyDescent="0.3">
      <c r="L12964" s="10">
        <v>313217</v>
      </c>
      <c r="M12964" s="60">
        <v>44313.799004629633</v>
      </c>
    </row>
    <row r="12965" spans="12:13" x14ac:dyDescent="0.3">
      <c r="L12965" s="10">
        <v>313218</v>
      </c>
      <c r="M12965" s="60">
        <v>44310.110509259262</v>
      </c>
    </row>
    <row r="12966" spans="12:13" x14ac:dyDescent="0.3">
      <c r="L12966" s="10">
        <v>313249</v>
      </c>
      <c r="M12966" s="60">
        <v>44414.745740740742</v>
      </c>
    </row>
    <row r="12967" spans="12:13" x14ac:dyDescent="0.3">
      <c r="L12967" s="10">
        <v>313262</v>
      </c>
      <c r="M12967" s="60">
        <v>44310.843229166669</v>
      </c>
    </row>
    <row r="12968" spans="12:13" x14ac:dyDescent="0.3">
      <c r="L12968" s="10">
        <v>313292</v>
      </c>
      <c r="M12968" s="60">
        <v>44375.636921296296</v>
      </c>
    </row>
    <row r="12969" spans="12:13" x14ac:dyDescent="0.3">
      <c r="L12969" s="10">
        <v>313297</v>
      </c>
      <c r="M12969" s="60">
        <v>44406.679398148146</v>
      </c>
    </row>
    <row r="12970" spans="12:13" x14ac:dyDescent="0.3">
      <c r="L12970" s="10">
        <v>313300</v>
      </c>
      <c r="M12970" s="60">
        <v>44344.821388888886</v>
      </c>
    </row>
    <row r="12971" spans="12:13" x14ac:dyDescent="0.3">
      <c r="L12971" s="10">
        <v>313340</v>
      </c>
      <c r="M12971" s="60">
        <v>44308.540231481478</v>
      </c>
    </row>
    <row r="12972" spans="12:13" x14ac:dyDescent="0.3">
      <c r="L12972" s="10">
        <v>313354</v>
      </c>
      <c r="M12972" s="60">
        <v>44293.625185185185</v>
      </c>
    </row>
    <row r="12973" spans="12:13" x14ac:dyDescent="0.3">
      <c r="L12973" s="10">
        <v>313358</v>
      </c>
      <c r="M12973" s="60">
        <v>44347.253831018519</v>
      </c>
    </row>
    <row r="12974" spans="12:13" x14ac:dyDescent="0.3">
      <c r="L12974" s="10">
        <v>313361</v>
      </c>
      <c r="M12974" s="60">
        <v>44380.672118055554</v>
      </c>
    </row>
    <row r="12975" spans="12:13" x14ac:dyDescent="0.3">
      <c r="L12975" s="10">
        <v>313375</v>
      </c>
      <c r="M12975" s="60">
        <v>44343.670497685183</v>
      </c>
    </row>
    <row r="12976" spans="12:13" x14ac:dyDescent="0.3">
      <c r="L12976" s="10">
        <v>313393</v>
      </c>
      <c r="M12976" s="60">
        <v>44324.975914351853</v>
      </c>
    </row>
    <row r="12977" spans="12:13" x14ac:dyDescent="0.3">
      <c r="L12977" s="10">
        <v>313402</v>
      </c>
      <c r="M12977" s="60">
        <v>44308.198333333334</v>
      </c>
    </row>
    <row r="12978" spans="12:13" x14ac:dyDescent="0.3">
      <c r="L12978" s="10">
        <v>313410</v>
      </c>
      <c r="M12978" s="60">
        <v>44324.187569444446</v>
      </c>
    </row>
    <row r="12979" spans="12:13" x14ac:dyDescent="0.3">
      <c r="L12979" s="10">
        <v>313413</v>
      </c>
      <c r="M12979" s="60">
        <v>44379.753668981481</v>
      </c>
    </row>
    <row r="12980" spans="12:13" x14ac:dyDescent="0.3">
      <c r="L12980" s="10">
        <v>313419</v>
      </c>
      <c r="M12980" s="60">
        <v>44297.317152777781</v>
      </c>
    </row>
    <row r="12981" spans="12:13" x14ac:dyDescent="0.3">
      <c r="L12981" s="10">
        <v>313436</v>
      </c>
      <c r="M12981" s="60">
        <v>44308.91033564815</v>
      </c>
    </row>
    <row r="12982" spans="12:13" x14ac:dyDescent="0.3">
      <c r="L12982" s="10">
        <v>313469</v>
      </c>
      <c r="M12982" s="60">
        <v>44314.640555555554</v>
      </c>
    </row>
    <row r="12983" spans="12:13" x14ac:dyDescent="0.3">
      <c r="L12983" s="10">
        <v>313476</v>
      </c>
      <c r="M12983" s="60">
        <v>44316.742905092593</v>
      </c>
    </row>
    <row r="12984" spans="12:13" x14ac:dyDescent="0.3">
      <c r="L12984" s="10">
        <v>313484</v>
      </c>
      <c r="M12984" s="60">
        <v>44390.777696759258</v>
      </c>
    </row>
    <row r="12985" spans="12:13" x14ac:dyDescent="0.3">
      <c r="L12985" s="10">
        <v>313491</v>
      </c>
      <c r="M12985" s="60">
        <v>44332.409675925926</v>
      </c>
    </row>
    <row r="12986" spans="12:13" x14ac:dyDescent="0.3">
      <c r="L12986" s="10">
        <v>313498</v>
      </c>
      <c r="M12986" s="60">
        <v>44331.849699074075</v>
      </c>
    </row>
    <row r="12987" spans="12:13" x14ac:dyDescent="0.3">
      <c r="L12987" s="10">
        <v>313506</v>
      </c>
      <c r="M12987" s="60">
        <v>44394.314189814817</v>
      </c>
    </row>
    <row r="12988" spans="12:13" x14ac:dyDescent="0.3">
      <c r="L12988" s="10">
        <v>313512</v>
      </c>
      <c r="M12988" s="60">
        <v>44341.916851851849</v>
      </c>
    </row>
    <row r="12989" spans="12:13" x14ac:dyDescent="0.3">
      <c r="L12989" s="10">
        <v>313537</v>
      </c>
      <c r="M12989" s="60">
        <v>44377.939108796294</v>
      </c>
    </row>
    <row r="12990" spans="12:13" x14ac:dyDescent="0.3">
      <c r="L12990" s="10">
        <v>313611</v>
      </c>
      <c r="M12990" s="60">
        <v>44372.724293981482</v>
      </c>
    </row>
    <row r="12991" spans="12:13" x14ac:dyDescent="0.3">
      <c r="L12991" s="10">
        <v>313702</v>
      </c>
      <c r="M12991" s="60">
        <v>44303.678587962961</v>
      </c>
    </row>
    <row r="12992" spans="12:13" x14ac:dyDescent="0.3">
      <c r="L12992" s="10">
        <v>313717</v>
      </c>
      <c r="M12992" s="60">
        <v>44315.342662037037</v>
      </c>
    </row>
    <row r="12993" spans="12:13" x14ac:dyDescent="0.3">
      <c r="L12993" s="10">
        <v>313730</v>
      </c>
      <c r="M12993" s="60">
        <v>44340.568148148152</v>
      </c>
    </row>
    <row r="12994" spans="12:13" x14ac:dyDescent="0.3">
      <c r="L12994" s="10">
        <v>313805</v>
      </c>
      <c r="M12994" s="60">
        <v>44347.94840277778</v>
      </c>
    </row>
    <row r="12995" spans="12:13" x14ac:dyDescent="0.3">
      <c r="L12995" s="10">
        <v>313807</v>
      </c>
      <c r="M12995" s="60">
        <v>44344.011516203704</v>
      </c>
    </row>
    <row r="12996" spans="12:13" x14ac:dyDescent="0.3">
      <c r="L12996" s="10">
        <v>313825</v>
      </c>
      <c r="M12996" s="60">
        <v>44401.538657407407</v>
      </c>
    </row>
    <row r="12997" spans="12:13" x14ac:dyDescent="0.3">
      <c r="L12997" s="10">
        <v>313851</v>
      </c>
      <c r="M12997" s="60">
        <v>44373.696701388886</v>
      </c>
    </row>
    <row r="12998" spans="12:13" x14ac:dyDescent="0.3">
      <c r="L12998" s="10">
        <v>313862</v>
      </c>
      <c r="M12998" s="60">
        <v>44367.229895833334</v>
      </c>
    </row>
    <row r="12999" spans="12:13" x14ac:dyDescent="0.3">
      <c r="L12999" s="10">
        <v>313874</v>
      </c>
      <c r="M12999" s="60">
        <v>44317.492754629631</v>
      </c>
    </row>
    <row r="13000" spans="12:13" x14ac:dyDescent="0.3">
      <c r="L13000" s="10">
        <v>313886</v>
      </c>
      <c r="M13000" s="60">
        <v>44316.014745370368</v>
      </c>
    </row>
    <row r="13001" spans="12:13" x14ac:dyDescent="0.3">
      <c r="L13001" s="10">
        <v>313914</v>
      </c>
      <c r="M13001" s="60">
        <v>44316.47550925926</v>
      </c>
    </row>
    <row r="13002" spans="12:13" x14ac:dyDescent="0.3">
      <c r="L13002" s="10">
        <v>313973</v>
      </c>
      <c r="M13002" s="60">
        <v>44302.201331018521</v>
      </c>
    </row>
    <row r="13003" spans="12:13" x14ac:dyDescent="0.3">
      <c r="L13003" s="10">
        <v>314048</v>
      </c>
      <c r="M13003" s="60">
        <v>44399.95689814815</v>
      </c>
    </row>
    <row r="13004" spans="12:13" x14ac:dyDescent="0.3">
      <c r="L13004" s="10">
        <v>314066</v>
      </c>
      <c r="M13004" s="60">
        <v>44376.887326388889</v>
      </c>
    </row>
    <row r="13005" spans="12:13" x14ac:dyDescent="0.3">
      <c r="L13005" s="10">
        <v>314135</v>
      </c>
      <c r="M13005" s="60">
        <v>44310.87599537037</v>
      </c>
    </row>
    <row r="13006" spans="12:13" x14ac:dyDescent="0.3">
      <c r="L13006" s="10">
        <v>314191</v>
      </c>
      <c r="M13006" s="60">
        <v>44291.613865740743</v>
      </c>
    </row>
    <row r="13007" spans="12:13" x14ac:dyDescent="0.3">
      <c r="L13007" s="10">
        <v>314192</v>
      </c>
      <c r="M13007" s="60">
        <v>44372.777291666665</v>
      </c>
    </row>
    <row r="13008" spans="12:13" x14ac:dyDescent="0.3">
      <c r="L13008" s="10">
        <v>314195</v>
      </c>
      <c r="M13008" s="60">
        <v>44340.511111111111</v>
      </c>
    </row>
    <row r="13009" spans="12:13" x14ac:dyDescent="0.3">
      <c r="L13009" s="10">
        <v>314200</v>
      </c>
      <c r="M13009" s="60">
        <v>44346.266423611109</v>
      </c>
    </row>
    <row r="13010" spans="12:13" x14ac:dyDescent="0.3">
      <c r="L13010" s="10">
        <v>314219</v>
      </c>
      <c r="M13010" s="60">
        <v>44372.01666666667</v>
      </c>
    </row>
    <row r="13011" spans="12:13" x14ac:dyDescent="0.3">
      <c r="L13011" s="10">
        <v>314241</v>
      </c>
      <c r="M13011" s="60">
        <v>44297.762326388889</v>
      </c>
    </row>
    <row r="13012" spans="12:13" x14ac:dyDescent="0.3">
      <c r="L13012" s="10">
        <v>314242</v>
      </c>
      <c r="M13012" s="60">
        <v>44342.825833333336</v>
      </c>
    </row>
    <row r="13013" spans="12:13" x14ac:dyDescent="0.3">
      <c r="L13013" s="10">
        <v>314261</v>
      </c>
      <c r="M13013" s="60">
        <v>44347.914826388886</v>
      </c>
    </row>
    <row r="13014" spans="12:13" x14ac:dyDescent="0.3">
      <c r="L13014" s="10">
        <v>314274</v>
      </c>
      <c r="M13014" s="60">
        <v>44358.962569444448</v>
      </c>
    </row>
    <row r="13015" spans="12:13" x14ac:dyDescent="0.3">
      <c r="L13015" s="10">
        <v>314326</v>
      </c>
      <c r="M13015" s="60">
        <v>44303.431284722225</v>
      </c>
    </row>
    <row r="13016" spans="12:13" x14ac:dyDescent="0.3">
      <c r="L13016" s="10">
        <v>314361</v>
      </c>
      <c r="M13016" s="60">
        <v>44374.539027777777</v>
      </c>
    </row>
    <row r="13017" spans="12:13" x14ac:dyDescent="0.3">
      <c r="L13017" s="10">
        <v>314373</v>
      </c>
      <c r="M13017" s="60">
        <v>44340.694363425922</v>
      </c>
    </row>
    <row r="13018" spans="12:13" x14ac:dyDescent="0.3">
      <c r="L13018" s="10">
        <v>314419</v>
      </c>
      <c r="M13018" s="60">
        <v>44309.988865740743</v>
      </c>
    </row>
    <row r="13019" spans="12:13" x14ac:dyDescent="0.3">
      <c r="L13019" s="10">
        <v>314547</v>
      </c>
      <c r="M13019" s="60">
        <v>44294.978344907409</v>
      </c>
    </row>
    <row r="13020" spans="12:13" x14ac:dyDescent="0.3">
      <c r="L13020" s="10">
        <v>314557</v>
      </c>
      <c r="M13020" s="60">
        <v>44379.651076388887</v>
      </c>
    </row>
    <row r="13021" spans="12:13" x14ac:dyDescent="0.3">
      <c r="L13021" s="10">
        <v>314563</v>
      </c>
      <c r="M13021" s="60">
        <v>44375.964988425927</v>
      </c>
    </row>
    <row r="13022" spans="12:13" x14ac:dyDescent="0.3">
      <c r="L13022" s="10">
        <v>314606</v>
      </c>
      <c r="M13022" s="60">
        <v>44316.620335648149</v>
      </c>
    </row>
    <row r="13023" spans="12:13" x14ac:dyDescent="0.3">
      <c r="L13023" s="10">
        <v>314654</v>
      </c>
      <c r="M13023" s="60">
        <v>44344.956493055557</v>
      </c>
    </row>
    <row r="13024" spans="12:13" x14ac:dyDescent="0.3">
      <c r="L13024" s="10">
        <v>314692</v>
      </c>
      <c r="M13024" s="60">
        <v>44354.435868055552</v>
      </c>
    </row>
    <row r="13025" spans="12:13" x14ac:dyDescent="0.3">
      <c r="L13025" s="10">
        <v>314750</v>
      </c>
      <c r="M13025" s="60">
        <v>44315.62195601852</v>
      </c>
    </row>
    <row r="13026" spans="12:13" x14ac:dyDescent="0.3">
      <c r="L13026" s="10">
        <v>314782</v>
      </c>
      <c r="M13026" s="60">
        <v>44312.194363425922</v>
      </c>
    </row>
    <row r="13027" spans="12:13" x14ac:dyDescent="0.3">
      <c r="L13027" s="10">
        <v>314796</v>
      </c>
      <c r="M13027" s="60">
        <v>44396.615069444444</v>
      </c>
    </row>
    <row r="13028" spans="12:13" x14ac:dyDescent="0.3">
      <c r="L13028" s="10">
        <v>314813</v>
      </c>
      <c r="M13028" s="60">
        <v>44308.9606712963</v>
      </c>
    </row>
    <row r="13029" spans="12:13" x14ac:dyDescent="0.3">
      <c r="L13029" s="10">
        <v>314819</v>
      </c>
      <c r="M13029" s="60">
        <v>44370.85050925926</v>
      </c>
    </row>
    <row r="13030" spans="12:13" x14ac:dyDescent="0.3">
      <c r="L13030" s="10">
        <v>314822</v>
      </c>
      <c r="M13030" s="60">
        <v>44374.891365740739</v>
      </c>
    </row>
    <row r="13031" spans="12:13" x14ac:dyDescent="0.3">
      <c r="L13031" s="10">
        <v>314833</v>
      </c>
      <c r="M13031" s="60">
        <v>44307.730370370373</v>
      </c>
    </row>
    <row r="13032" spans="12:13" x14ac:dyDescent="0.3">
      <c r="L13032" s="10">
        <v>314844</v>
      </c>
      <c r="M13032" s="60">
        <v>44304.709733796299</v>
      </c>
    </row>
    <row r="13033" spans="12:13" x14ac:dyDescent="0.3">
      <c r="L13033" s="10">
        <v>314890</v>
      </c>
      <c r="M13033" s="60">
        <v>44313.867905092593</v>
      </c>
    </row>
    <row r="13034" spans="12:13" x14ac:dyDescent="0.3">
      <c r="L13034" s="10">
        <v>314894</v>
      </c>
      <c r="M13034" s="60">
        <v>44328.809652777774</v>
      </c>
    </row>
    <row r="13035" spans="12:13" x14ac:dyDescent="0.3">
      <c r="L13035" s="10">
        <v>314929</v>
      </c>
      <c r="M13035" s="60">
        <v>44346.998356481483</v>
      </c>
    </row>
    <row r="13036" spans="12:13" x14ac:dyDescent="0.3">
      <c r="L13036" s="10">
        <v>314934</v>
      </c>
      <c r="M13036" s="60">
        <v>44386.723078703704</v>
      </c>
    </row>
    <row r="13037" spans="12:13" x14ac:dyDescent="0.3">
      <c r="L13037" s="10">
        <v>314955</v>
      </c>
      <c r="M13037" s="60">
        <v>44342.862662037034</v>
      </c>
    </row>
    <row r="13038" spans="12:13" x14ac:dyDescent="0.3">
      <c r="L13038" s="10">
        <v>314975</v>
      </c>
      <c r="M13038" s="60">
        <v>44311.674733796295</v>
      </c>
    </row>
    <row r="13039" spans="12:13" x14ac:dyDescent="0.3">
      <c r="L13039" s="10">
        <v>314999</v>
      </c>
      <c r="M13039" s="60">
        <v>44316.907141203701</v>
      </c>
    </row>
    <row r="13040" spans="12:13" x14ac:dyDescent="0.3">
      <c r="L13040" s="10">
        <v>315017</v>
      </c>
      <c r="M13040" s="60">
        <v>44375.402696759258</v>
      </c>
    </row>
    <row r="13041" spans="12:13" x14ac:dyDescent="0.3">
      <c r="L13041" s="10">
        <v>315036</v>
      </c>
      <c r="M13041" s="60">
        <v>44316.661597222221</v>
      </c>
    </row>
    <row r="13042" spans="12:13" x14ac:dyDescent="0.3">
      <c r="L13042" s="10">
        <v>315060</v>
      </c>
      <c r="M13042" s="60">
        <v>44308.535381944443</v>
      </c>
    </row>
    <row r="13043" spans="12:13" x14ac:dyDescent="0.3">
      <c r="L13043" s="10">
        <v>315095</v>
      </c>
      <c r="M13043" s="60">
        <v>44286.990335648145</v>
      </c>
    </row>
    <row r="13044" spans="12:13" x14ac:dyDescent="0.3">
      <c r="L13044" s="10">
        <v>315123</v>
      </c>
      <c r="M13044" s="60">
        <v>44328.616284722222</v>
      </c>
    </row>
    <row r="13045" spans="12:13" x14ac:dyDescent="0.3">
      <c r="L13045" s="10">
        <v>315137</v>
      </c>
      <c r="M13045" s="60">
        <v>44293.528101851851</v>
      </c>
    </row>
    <row r="13046" spans="12:13" x14ac:dyDescent="0.3">
      <c r="L13046" s="10">
        <v>315173</v>
      </c>
      <c r="M13046" s="60">
        <v>44374.665636574071</v>
      </c>
    </row>
    <row r="13047" spans="12:13" x14ac:dyDescent="0.3">
      <c r="L13047" s="10">
        <v>315184</v>
      </c>
      <c r="M13047" s="60">
        <v>44316.58189814815</v>
      </c>
    </row>
    <row r="13048" spans="12:13" x14ac:dyDescent="0.3">
      <c r="L13048" s="10">
        <v>315197</v>
      </c>
      <c r="M13048" s="60">
        <v>44314.740879629629</v>
      </c>
    </row>
    <row r="13049" spans="12:13" x14ac:dyDescent="0.3">
      <c r="L13049" s="10">
        <v>315202</v>
      </c>
      <c r="M13049" s="60">
        <v>44313.689502314817</v>
      </c>
    </row>
    <row r="13050" spans="12:13" x14ac:dyDescent="0.3">
      <c r="L13050" s="10">
        <v>315256</v>
      </c>
      <c r="M13050" s="60">
        <v>44300.66847222222</v>
      </c>
    </row>
    <row r="13051" spans="12:13" x14ac:dyDescent="0.3">
      <c r="L13051" s="10">
        <v>315262</v>
      </c>
      <c r="M13051" s="60">
        <v>44377.832708333335</v>
      </c>
    </row>
    <row r="13052" spans="12:13" x14ac:dyDescent="0.3">
      <c r="L13052" s="10">
        <v>315265</v>
      </c>
      <c r="M13052" s="60">
        <v>44344.842013888891</v>
      </c>
    </row>
    <row r="13053" spans="12:13" x14ac:dyDescent="0.3">
      <c r="L13053" s="10">
        <v>315271</v>
      </c>
      <c r="M13053" s="60">
        <v>44372.153333333335</v>
      </c>
    </row>
    <row r="13054" spans="12:13" x14ac:dyDescent="0.3">
      <c r="L13054" s="10">
        <v>315297</v>
      </c>
      <c r="M13054" s="60">
        <v>44343.78497685185</v>
      </c>
    </row>
    <row r="13055" spans="12:13" x14ac:dyDescent="0.3">
      <c r="L13055" s="10">
        <v>315360</v>
      </c>
      <c r="M13055" s="60">
        <v>44383.845254629632</v>
      </c>
    </row>
    <row r="13056" spans="12:13" x14ac:dyDescent="0.3">
      <c r="L13056" s="10">
        <v>315375</v>
      </c>
      <c r="M13056" s="60">
        <v>44405.481979166667</v>
      </c>
    </row>
    <row r="13057" spans="12:13" x14ac:dyDescent="0.3">
      <c r="L13057" s="10">
        <v>315391</v>
      </c>
      <c r="M13057" s="60">
        <v>44374.117314814815</v>
      </c>
    </row>
    <row r="13058" spans="12:13" x14ac:dyDescent="0.3">
      <c r="L13058" s="10">
        <v>315489</v>
      </c>
      <c r="M13058" s="60">
        <v>44345.811759259261</v>
      </c>
    </row>
    <row r="13059" spans="12:13" x14ac:dyDescent="0.3">
      <c r="L13059" s="10">
        <v>315503</v>
      </c>
      <c r="M13059" s="60">
        <v>44300.620335648149</v>
      </c>
    </row>
    <row r="13060" spans="12:13" x14ac:dyDescent="0.3">
      <c r="L13060" s="10">
        <v>315561</v>
      </c>
      <c r="M13060" s="60">
        <v>44303.869120370371</v>
      </c>
    </row>
    <row r="13061" spans="12:13" x14ac:dyDescent="0.3">
      <c r="L13061" s="10">
        <v>315602</v>
      </c>
      <c r="M13061" s="60">
        <v>44316.003831018519</v>
      </c>
    </row>
    <row r="13062" spans="12:13" x14ac:dyDescent="0.3">
      <c r="L13062" s="10">
        <v>315634</v>
      </c>
      <c r="M13062" s="60">
        <v>44321.805208333331</v>
      </c>
    </row>
    <row r="13063" spans="12:13" x14ac:dyDescent="0.3">
      <c r="L13063" s="10">
        <v>315639</v>
      </c>
      <c r="M13063" s="60">
        <v>44400.899861111109</v>
      </c>
    </row>
    <row r="13064" spans="12:13" x14ac:dyDescent="0.3">
      <c r="L13064" s="10">
        <v>315681</v>
      </c>
      <c r="M13064" s="60">
        <v>44302.778101851851</v>
      </c>
    </row>
    <row r="13065" spans="12:13" x14ac:dyDescent="0.3">
      <c r="L13065" s="10">
        <v>315725</v>
      </c>
      <c r="M13065" s="60">
        <v>44345.572280092594</v>
      </c>
    </row>
    <row r="13066" spans="12:13" x14ac:dyDescent="0.3">
      <c r="L13066" s="10">
        <v>315766</v>
      </c>
      <c r="M13066" s="60">
        <v>44339.991087962961</v>
      </c>
    </row>
    <row r="13067" spans="12:13" x14ac:dyDescent="0.3">
      <c r="L13067" s="10">
        <v>315781</v>
      </c>
      <c r="M13067" s="60">
        <v>44390.572997685187</v>
      </c>
    </row>
    <row r="13068" spans="12:13" x14ac:dyDescent="0.3">
      <c r="L13068" s="10">
        <v>315785</v>
      </c>
      <c r="M13068" s="60">
        <v>44383.849293981482</v>
      </c>
    </row>
    <row r="13069" spans="12:13" x14ac:dyDescent="0.3">
      <c r="L13069" s="10">
        <v>315813</v>
      </c>
      <c r="M13069" s="60">
        <v>44340.805208333331</v>
      </c>
    </row>
    <row r="13070" spans="12:13" x14ac:dyDescent="0.3">
      <c r="L13070" s="10">
        <v>315825</v>
      </c>
      <c r="M13070" s="60">
        <v>44303.500185185185</v>
      </c>
    </row>
    <row r="13071" spans="12:13" x14ac:dyDescent="0.3">
      <c r="L13071" s="10">
        <v>315826</v>
      </c>
      <c r="M13071" s="60">
        <v>44299.545995370368</v>
      </c>
    </row>
    <row r="13072" spans="12:13" x14ac:dyDescent="0.3">
      <c r="L13072" s="10">
        <v>315851</v>
      </c>
      <c r="M13072" s="60">
        <v>44342.965995370374</v>
      </c>
    </row>
    <row r="13073" spans="12:13" x14ac:dyDescent="0.3">
      <c r="L13073" s="10">
        <v>315862</v>
      </c>
      <c r="M13073" s="60">
        <v>44384.83797453704</v>
      </c>
    </row>
    <row r="13074" spans="12:13" x14ac:dyDescent="0.3">
      <c r="L13074" s="10">
        <v>315877</v>
      </c>
      <c r="M13074" s="60">
        <v>44376.906331018516</v>
      </c>
    </row>
    <row r="13075" spans="12:13" x14ac:dyDescent="0.3">
      <c r="L13075" s="10">
        <v>315899</v>
      </c>
      <c r="M13075" s="60">
        <v>44375.570983796293</v>
      </c>
    </row>
    <row r="13076" spans="12:13" x14ac:dyDescent="0.3">
      <c r="L13076" s="10">
        <v>315911</v>
      </c>
      <c r="M13076" s="60">
        <v>44405.734409722223</v>
      </c>
    </row>
    <row r="13077" spans="12:13" x14ac:dyDescent="0.3">
      <c r="L13077" s="10">
        <v>315913</v>
      </c>
      <c r="M13077" s="60">
        <v>44310.480775462966</v>
      </c>
    </row>
    <row r="13078" spans="12:13" x14ac:dyDescent="0.3">
      <c r="L13078" s="10">
        <v>315930</v>
      </c>
      <c r="M13078" s="60">
        <v>44372.558032407411</v>
      </c>
    </row>
    <row r="13079" spans="12:13" x14ac:dyDescent="0.3">
      <c r="L13079" s="10">
        <v>316015</v>
      </c>
      <c r="M13079" s="60">
        <v>44287.843634259261</v>
      </c>
    </row>
    <row r="13080" spans="12:13" x14ac:dyDescent="0.3">
      <c r="L13080" s="10">
        <v>316062</v>
      </c>
      <c r="M13080" s="60">
        <v>44343.888136574074</v>
      </c>
    </row>
    <row r="13081" spans="12:13" x14ac:dyDescent="0.3">
      <c r="L13081" s="10">
        <v>316100</v>
      </c>
      <c r="M13081" s="60">
        <v>44299.713784722226</v>
      </c>
    </row>
    <row r="13082" spans="12:13" x14ac:dyDescent="0.3">
      <c r="L13082" s="10">
        <v>316123</v>
      </c>
      <c r="M13082" s="60">
        <v>44351.762326388889</v>
      </c>
    </row>
    <row r="13083" spans="12:13" x14ac:dyDescent="0.3">
      <c r="L13083" s="10">
        <v>316141</v>
      </c>
      <c r="M13083" s="60">
        <v>44308.937488425923</v>
      </c>
    </row>
    <row r="13084" spans="12:13" x14ac:dyDescent="0.3">
      <c r="L13084" s="10">
        <v>316153</v>
      </c>
      <c r="M13084" s="60">
        <v>44343.756249999999</v>
      </c>
    </row>
    <row r="13085" spans="12:13" x14ac:dyDescent="0.3">
      <c r="L13085" s="10">
        <v>316182</v>
      </c>
      <c r="M13085" s="60">
        <v>44300.523240740738</v>
      </c>
    </row>
    <row r="13086" spans="12:13" x14ac:dyDescent="0.3">
      <c r="L13086" s="10">
        <v>316211</v>
      </c>
      <c r="M13086" s="60">
        <v>44296.572997685187</v>
      </c>
    </row>
    <row r="13087" spans="12:13" x14ac:dyDescent="0.3">
      <c r="L13087" s="10">
        <v>316249</v>
      </c>
      <c r="M13087" s="60">
        <v>44362.916041666664</v>
      </c>
    </row>
    <row r="13088" spans="12:13" x14ac:dyDescent="0.3">
      <c r="L13088" s="10">
        <v>316255</v>
      </c>
      <c r="M13088" s="60">
        <v>44351.926157407404</v>
      </c>
    </row>
    <row r="13089" spans="12:13" x14ac:dyDescent="0.3">
      <c r="L13089" s="10">
        <v>316273</v>
      </c>
      <c r="M13089" s="60">
        <v>44314.595335648148</v>
      </c>
    </row>
    <row r="13090" spans="12:13" x14ac:dyDescent="0.3">
      <c r="L13090" s="10">
        <v>316279</v>
      </c>
      <c r="M13090" s="60">
        <v>44303.262615740743</v>
      </c>
    </row>
    <row r="13091" spans="12:13" x14ac:dyDescent="0.3">
      <c r="L13091" s="10">
        <v>316350</v>
      </c>
      <c r="M13091" s="60">
        <v>44395.206886574073</v>
      </c>
    </row>
    <row r="13092" spans="12:13" x14ac:dyDescent="0.3">
      <c r="L13092" s="10">
        <v>316366</v>
      </c>
      <c r="M13092" s="60">
        <v>44390.806018518517</v>
      </c>
    </row>
    <row r="13093" spans="12:13" x14ac:dyDescent="0.3">
      <c r="L13093" s="10">
        <v>316435</v>
      </c>
      <c r="M13093" s="60">
        <v>44344.142337962963</v>
      </c>
    </row>
    <row r="13094" spans="12:13" x14ac:dyDescent="0.3">
      <c r="L13094" s="10">
        <v>316438</v>
      </c>
      <c r="M13094" s="60">
        <v>44316.799537037034</v>
      </c>
    </row>
    <row r="13095" spans="12:13" x14ac:dyDescent="0.3">
      <c r="L13095" s="10">
        <v>316472</v>
      </c>
      <c r="M13095" s="60">
        <v>44340.656736111108</v>
      </c>
    </row>
    <row r="13096" spans="12:13" x14ac:dyDescent="0.3">
      <c r="L13096" s="10">
        <v>316533</v>
      </c>
      <c r="M13096" s="60">
        <v>44409.531354166669</v>
      </c>
    </row>
    <row r="13097" spans="12:13" x14ac:dyDescent="0.3">
      <c r="L13097" s="10">
        <v>316537</v>
      </c>
      <c r="M13097" s="60">
        <v>44399.620740740742</v>
      </c>
    </row>
    <row r="13098" spans="12:13" x14ac:dyDescent="0.3">
      <c r="L13098" s="10">
        <v>316556</v>
      </c>
      <c r="M13098" s="60">
        <v>44364.85496527778</v>
      </c>
    </row>
    <row r="13099" spans="12:13" x14ac:dyDescent="0.3">
      <c r="L13099" s="10">
        <v>316573</v>
      </c>
      <c r="M13099" s="60">
        <v>44313.828668981485</v>
      </c>
    </row>
    <row r="13100" spans="12:13" x14ac:dyDescent="0.3">
      <c r="L13100" s="10">
        <v>316589</v>
      </c>
      <c r="M13100" s="60">
        <v>44312.396226851852</v>
      </c>
    </row>
    <row r="13101" spans="12:13" x14ac:dyDescent="0.3">
      <c r="L13101" s="10">
        <v>316592</v>
      </c>
      <c r="M13101" s="60">
        <v>44394.307222222225</v>
      </c>
    </row>
    <row r="13102" spans="12:13" x14ac:dyDescent="0.3">
      <c r="L13102" s="10">
        <v>316603</v>
      </c>
      <c r="M13102" s="60">
        <v>44386.723078703704</v>
      </c>
    </row>
    <row r="13103" spans="12:13" x14ac:dyDescent="0.3">
      <c r="L13103" s="10">
        <v>316606</v>
      </c>
      <c r="M13103" s="60">
        <v>44314.855370370373</v>
      </c>
    </row>
    <row r="13104" spans="12:13" x14ac:dyDescent="0.3">
      <c r="L13104" s="10">
        <v>316627</v>
      </c>
      <c r="M13104" s="60">
        <v>44341.938703703701</v>
      </c>
    </row>
    <row r="13105" spans="12:13" x14ac:dyDescent="0.3">
      <c r="L13105" s="10">
        <v>316702</v>
      </c>
      <c r="M13105" s="60">
        <v>44318.882465277777</v>
      </c>
    </row>
    <row r="13106" spans="12:13" x14ac:dyDescent="0.3">
      <c r="L13106" s="10">
        <v>316718</v>
      </c>
      <c r="M13106" s="60">
        <v>44316.459328703706</v>
      </c>
    </row>
    <row r="13107" spans="12:13" x14ac:dyDescent="0.3">
      <c r="L13107" s="10">
        <v>316729</v>
      </c>
      <c r="M13107" s="60">
        <v>44307.686678240738</v>
      </c>
    </row>
    <row r="13108" spans="12:13" x14ac:dyDescent="0.3">
      <c r="L13108" s="10">
        <v>316737</v>
      </c>
      <c r="M13108" s="60">
        <v>44341.52648148148</v>
      </c>
    </row>
    <row r="13109" spans="12:13" x14ac:dyDescent="0.3">
      <c r="L13109" s="10">
        <v>316758</v>
      </c>
      <c r="M13109" s="60">
        <v>44312.387731481482</v>
      </c>
    </row>
    <row r="13110" spans="12:13" x14ac:dyDescent="0.3">
      <c r="L13110" s="10">
        <v>316788</v>
      </c>
      <c r="M13110" s="60">
        <v>44373.597430555557</v>
      </c>
    </row>
    <row r="13111" spans="12:13" x14ac:dyDescent="0.3">
      <c r="L13111" s="10">
        <v>316800</v>
      </c>
      <c r="M13111" s="60">
        <v>44382.199004629627</v>
      </c>
    </row>
    <row r="13112" spans="12:13" x14ac:dyDescent="0.3">
      <c r="L13112" s="10">
        <v>316806</v>
      </c>
      <c r="M13112" s="60">
        <v>44344.778912037036</v>
      </c>
    </row>
    <row r="13113" spans="12:13" x14ac:dyDescent="0.3">
      <c r="L13113" s="10">
        <v>316816</v>
      </c>
      <c r="M13113" s="60">
        <v>44311.742824074077</v>
      </c>
    </row>
    <row r="13114" spans="12:13" x14ac:dyDescent="0.3">
      <c r="L13114" s="10">
        <v>316841</v>
      </c>
      <c r="M13114" s="60">
        <v>44312.639745370368</v>
      </c>
    </row>
    <row r="13115" spans="12:13" x14ac:dyDescent="0.3">
      <c r="L13115" s="10">
        <v>316846</v>
      </c>
      <c r="M13115" s="60">
        <v>44338.725914351853</v>
      </c>
    </row>
    <row r="13116" spans="12:13" x14ac:dyDescent="0.3">
      <c r="L13116" s="10">
        <v>316880</v>
      </c>
      <c r="M13116" s="60">
        <v>44346.73400462963</v>
      </c>
    </row>
    <row r="13117" spans="12:13" x14ac:dyDescent="0.3">
      <c r="L13117" s="10">
        <v>316924</v>
      </c>
      <c r="M13117" s="60">
        <v>44342.870740740742</v>
      </c>
    </row>
    <row r="13118" spans="12:13" x14ac:dyDescent="0.3">
      <c r="L13118" s="10">
        <v>316957</v>
      </c>
      <c r="M13118" s="60">
        <v>44311.6559375</v>
      </c>
    </row>
    <row r="13119" spans="12:13" x14ac:dyDescent="0.3">
      <c r="L13119" s="10">
        <v>316994</v>
      </c>
      <c r="M13119" s="60">
        <v>44360.088622685187</v>
      </c>
    </row>
    <row r="13120" spans="12:13" x14ac:dyDescent="0.3">
      <c r="L13120" s="10">
        <v>317019</v>
      </c>
      <c r="M13120" s="60">
        <v>44342.693148148152</v>
      </c>
    </row>
    <row r="13121" spans="12:13" x14ac:dyDescent="0.3">
      <c r="L13121" s="10">
        <v>317067</v>
      </c>
      <c r="M13121" s="60">
        <v>44334.919687499998</v>
      </c>
    </row>
    <row r="13122" spans="12:13" x14ac:dyDescent="0.3">
      <c r="L13122" s="10">
        <v>317113</v>
      </c>
      <c r="M13122" s="60">
        <v>44402.794687499998</v>
      </c>
    </row>
    <row r="13123" spans="12:13" x14ac:dyDescent="0.3">
      <c r="L13123" s="10">
        <v>317133</v>
      </c>
      <c r="M13123" s="60">
        <v>44345.413368055553</v>
      </c>
    </row>
    <row r="13124" spans="12:13" x14ac:dyDescent="0.3">
      <c r="L13124" s="10">
        <v>317156</v>
      </c>
      <c r="M13124" s="60">
        <v>44394.256354166668</v>
      </c>
    </row>
    <row r="13125" spans="12:13" x14ac:dyDescent="0.3">
      <c r="L13125" s="10">
        <v>317204</v>
      </c>
      <c r="M13125" s="60">
        <v>44371.517175925925</v>
      </c>
    </row>
    <row r="13126" spans="12:13" x14ac:dyDescent="0.3">
      <c r="L13126" s="10">
        <v>317240</v>
      </c>
      <c r="M13126" s="60">
        <v>44315.594849537039</v>
      </c>
    </row>
    <row r="13127" spans="12:13" x14ac:dyDescent="0.3">
      <c r="L13127" s="10">
        <v>317243</v>
      </c>
      <c r="M13127" s="60">
        <v>44317.556018518517</v>
      </c>
    </row>
    <row r="13128" spans="12:13" x14ac:dyDescent="0.3">
      <c r="L13128" s="10">
        <v>317307</v>
      </c>
      <c r="M13128" s="60">
        <v>44397.92696759259</v>
      </c>
    </row>
    <row r="13129" spans="12:13" x14ac:dyDescent="0.3">
      <c r="L13129" s="10">
        <v>317316</v>
      </c>
      <c r="M13129" s="60">
        <v>44396.781331018516</v>
      </c>
    </row>
    <row r="13130" spans="12:13" x14ac:dyDescent="0.3">
      <c r="L13130" s="10">
        <v>317322</v>
      </c>
      <c r="M13130" s="60">
        <v>44314.55196759259</v>
      </c>
    </row>
    <row r="13131" spans="12:13" x14ac:dyDescent="0.3">
      <c r="L13131" s="10">
        <v>317392</v>
      </c>
      <c r="M13131" s="60">
        <v>44374.159699074073</v>
      </c>
    </row>
    <row r="13132" spans="12:13" x14ac:dyDescent="0.3">
      <c r="L13132" s="10">
        <v>317407</v>
      </c>
      <c r="M13132" s="60">
        <v>44345.18414351852</v>
      </c>
    </row>
    <row r="13133" spans="12:13" x14ac:dyDescent="0.3">
      <c r="L13133" s="10">
        <v>317430</v>
      </c>
      <c r="M13133" s="60">
        <v>44374.040069444447</v>
      </c>
    </row>
    <row r="13134" spans="12:13" x14ac:dyDescent="0.3">
      <c r="L13134" s="10">
        <v>317433</v>
      </c>
      <c r="M13134" s="60">
        <v>44344.786597222221</v>
      </c>
    </row>
    <row r="13135" spans="12:13" x14ac:dyDescent="0.3">
      <c r="L13135" s="10">
        <v>317508</v>
      </c>
      <c r="M13135" s="60">
        <v>44309.788622685184</v>
      </c>
    </row>
    <row r="13136" spans="12:13" x14ac:dyDescent="0.3">
      <c r="L13136" s="10">
        <v>317522</v>
      </c>
      <c r="M13136" s="60">
        <v>44344.682222222225</v>
      </c>
    </row>
    <row r="13137" spans="12:13" x14ac:dyDescent="0.3">
      <c r="L13137" s="10">
        <v>317524</v>
      </c>
      <c r="M13137" s="60">
        <v>44385.842013888891</v>
      </c>
    </row>
    <row r="13138" spans="12:13" x14ac:dyDescent="0.3">
      <c r="L13138" s="10">
        <v>317584</v>
      </c>
      <c r="M13138" s="60">
        <v>44343.829074074078</v>
      </c>
    </row>
    <row r="13139" spans="12:13" x14ac:dyDescent="0.3">
      <c r="L13139" s="10">
        <v>317588</v>
      </c>
      <c r="M13139" s="60">
        <v>44315.877002314817</v>
      </c>
    </row>
    <row r="13140" spans="12:13" x14ac:dyDescent="0.3">
      <c r="L13140" s="10">
        <v>317607</v>
      </c>
      <c r="M13140" s="60">
        <v>44373.285717592589</v>
      </c>
    </row>
    <row r="13141" spans="12:13" x14ac:dyDescent="0.3">
      <c r="L13141" s="10">
        <v>317611</v>
      </c>
      <c r="M13141" s="60">
        <v>44345.233773148146</v>
      </c>
    </row>
    <row r="13142" spans="12:13" x14ac:dyDescent="0.3">
      <c r="L13142" s="10">
        <v>317645</v>
      </c>
      <c r="M13142" s="60">
        <v>44320.822604166664</v>
      </c>
    </row>
    <row r="13143" spans="12:13" x14ac:dyDescent="0.3">
      <c r="L13143" s="10">
        <v>317656</v>
      </c>
      <c r="M13143" s="60">
        <v>44388.567337962966</v>
      </c>
    </row>
    <row r="13144" spans="12:13" x14ac:dyDescent="0.3">
      <c r="L13144" s="10">
        <v>317688</v>
      </c>
      <c r="M13144" s="60">
        <v>44355.869930555556</v>
      </c>
    </row>
    <row r="13145" spans="12:13" x14ac:dyDescent="0.3">
      <c r="L13145" s="10">
        <v>317749</v>
      </c>
      <c r="M13145" s="60">
        <v>44319.071793981479</v>
      </c>
    </row>
    <row r="13146" spans="12:13" x14ac:dyDescent="0.3">
      <c r="L13146" s="10">
        <v>317782</v>
      </c>
      <c r="M13146" s="60">
        <v>44303.764120370368</v>
      </c>
    </row>
    <row r="13147" spans="12:13" x14ac:dyDescent="0.3">
      <c r="L13147" s="10">
        <v>317806</v>
      </c>
      <c r="M13147" s="60">
        <v>44437.246550925927</v>
      </c>
    </row>
    <row r="13148" spans="12:13" x14ac:dyDescent="0.3">
      <c r="L13148" s="10">
        <v>317826</v>
      </c>
      <c r="M13148" s="60">
        <v>44347.903506944444</v>
      </c>
    </row>
    <row r="13149" spans="12:13" x14ac:dyDescent="0.3">
      <c r="L13149" s="10">
        <v>317859</v>
      </c>
      <c r="M13149" s="60">
        <v>44314.799537037034</v>
      </c>
    </row>
    <row r="13150" spans="12:13" x14ac:dyDescent="0.3">
      <c r="L13150" s="10">
        <v>317909</v>
      </c>
      <c r="M13150" s="60">
        <v>44286.449618055558</v>
      </c>
    </row>
    <row r="13151" spans="12:13" x14ac:dyDescent="0.3">
      <c r="L13151" s="10">
        <v>317912</v>
      </c>
      <c r="M13151" s="60">
        <v>44376.93141203704</v>
      </c>
    </row>
    <row r="13152" spans="12:13" x14ac:dyDescent="0.3">
      <c r="L13152" s="10">
        <v>317943</v>
      </c>
      <c r="M13152" s="60">
        <v>44373.677372685182</v>
      </c>
    </row>
    <row r="13153" spans="12:13" x14ac:dyDescent="0.3">
      <c r="L13153" s="10">
        <v>317969</v>
      </c>
      <c r="M13153" s="60">
        <v>44334.824212962965</v>
      </c>
    </row>
    <row r="13154" spans="12:13" x14ac:dyDescent="0.3">
      <c r="L13154" s="10">
        <v>318000</v>
      </c>
      <c r="M13154" s="60">
        <v>44349.856574074074</v>
      </c>
    </row>
    <row r="13155" spans="12:13" x14ac:dyDescent="0.3">
      <c r="L13155" s="10">
        <v>318008</v>
      </c>
      <c r="M13155" s="60">
        <v>44318.704884259256</v>
      </c>
    </row>
    <row r="13156" spans="12:13" x14ac:dyDescent="0.3">
      <c r="L13156" s="10">
        <v>318021</v>
      </c>
      <c r="M13156" s="60">
        <v>44360.7815162037</v>
      </c>
    </row>
    <row r="13157" spans="12:13" x14ac:dyDescent="0.3">
      <c r="L13157" s="10">
        <v>318034</v>
      </c>
      <c r="M13157" s="60">
        <v>44378.808842592596</v>
      </c>
    </row>
    <row r="13158" spans="12:13" x14ac:dyDescent="0.3">
      <c r="L13158" s="10">
        <v>318054</v>
      </c>
      <c r="M13158" s="60">
        <v>44375.922523148147</v>
      </c>
    </row>
    <row r="13159" spans="12:13" x14ac:dyDescent="0.3">
      <c r="L13159" s="10">
        <v>318080</v>
      </c>
      <c r="M13159" s="60">
        <v>44311.988333333335</v>
      </c>
    </row>
    <row r="13160" spans="12:13" x14ac:dyDescent="0.3">
      <c r="L13160" s="10">
        <v>318142</v>
      </c>
      <c r="M13160" s="60">
        <v>44317.631655092591</v>
      </c>
    </row>
    <row r="13161" spans="12:13" x14ac:dyDescent="0.3">
      <c r="L13161" s="10">
        <v>318193</v>
      </c>
      <c r="M13161" s="60">
        <v>44309.857789351852</v>
      </c>
    </row>
    <row r="13162" spans="12:13" x14ac:dyDescent="0.3">
      <c r="L13162" s="10">
        <v>318202</v>
      </c>
      <c r="M13162" s="60">
        <v>44372.468333333331</v>
      </c>
    </row>
    <row r="13163" spans="12:13" x14ac:dyDescent="0.3">
      <c r="L13163" s="10">
        <v>318226</v>
      </c>
      <c r="M13163" s="60">
        <v>44341.538217592592</v>
      </c>
    </row>
    <row r="13164" spans="12:13" x14ac:dyDescent="0.3">
      <c r="L13164" s="10">
        <v>318311</v>
      </c>
      <c r="M13164" s="60">
        <v>44400.039826388886</v>
      </c>
    </row>
    <row r="13165" spans="12:13" x14ac:dyDescent="0.3">
      <c r="L13165" s="10">
        <v>318322</v>
      </c>
      <c r="M13165" s="60">
        <v>44344.442337962966</v>
      </c>
    </row>
    <row r="13166" spans="12:13" x14ac:dyDescent="0.3">
      <c r="L13166" s="10">
        <v>318327</v>
      </c>
      <c r="M13166" s="60">
        <v>44310.662812499999</v>
      </c>
    </row>
    <row r="13167" spans="12:13" x14ac:dyDescent="0.3">
      <c r="L13167" s="10">
        <v>318328</v>
      </c>
      <c r="M13167" s="60">
        <v>44410.909571759257</v>
      </c>
    </row>
    <row r="13168" spans="12:13" x14ac:dyDescent="0.3">
      <c r="L13168" s="10">
        <v>318337</v>
      </c>
      <c r="M13168" s="60">
        <v>44342.660787037035</v>
      </c>
    </row>
    <row r="13169" spans="12:13" x14ac:dyDescent="0.3">
      <c r="L13169" s="10">
        <v>318349</v>
      </c>
      <c r="M13169" s="60">
        <v>44373.328668981485</v>
      </c>
    </row>
    <row r="13170" spans="12:13" x14ac:dyDescent="0.3">
      <c r="L13170" s="10">
        <v>318358</v>
      </c>
      <c r="M13170" s="60">
        <v>44331.803182870368</v>
      </c>
    </row>
    <row r="13171" spans="12:13" x14ac:dyDescent="0.3">
      <c r="L13171" s="10">
        <v>318444</v>
      </c>
      <c r="M13171" s="60">
        <v>44354.642175925925</v>
      </c>
    </row>
    <row r="13172" spans="12:13" x14ac:dyDescent="0.3">
      <c r="L13172" s="10">
        <v>318453</v>
      </c>
      <c r="M13172" s="60">
        <v>44344.541666666664</v>
      </c>
    </row>
    <row r="13173" spans="12:13" x14ac:dyDescent="0.3">
      <c r="L13173" s="10">
        <v>318504</v>
      </c>
      <c r="M13173" s="60">
        <v>44347.483194444445</v>
      </c>
    </row>
    <row r="13174" spans="12:13" x14ac:dyDescent="0.3">
      <c r="L13174" s="10">
        <v>318532</v>
      </c>
      <c r="M13174" s="60">
        <v>44372.512326388889</v>
      </c>
    </row>
    <row r="13175" spans="12:13" x14ac:dyDescent="0.3">
      <c r="L13175" s="10">
        <v>318533</v>
      </c>
      <c r="M13175" s="60">
        <v>44343.877210648148</v>
      </c>
    </row>
    <row r="13176" spans="12:13" x14ac:dyDescent="0.3">
      <c r="L13176" s="10">
        <v>318568</v>
      </c>
      <c r="M13176" s="60">
        <v>44341.549537037034</v>
      </c>
    </row>
    <row r="13177" spans="12:13" x14ac:dyDescent="0.3">
      <c r="L13177" s="10">
        <v>318695</v>
      </c>
      <c r="M13177" s="60">
        <v>44310.65148148148</v>
      </c>
    </row>
    <row r="13178" spans="12:13" x14ac:dyDescent="0.3">
      <c r="L13178" s="10">
        <v>318702</v>
      </c>
      <c r="M13178" s="60">
        <v>44379.763136574074</v>
      </c>
    </row>
    <row r="13179" spans="12:13" x14ac:dyDescent="0.3">
      <c r="L13179" s="10">
        <v>318760</v>
      </c>
      <c r="M13179" s="60">
        <v>44313.457303240742</v>
      </c>
    </row>
    <row r="13180" spans="12:13" x14ac:dyDescent="0.3">
      <c r="L13180" s="10">
        <v>318933</v>
      </c>
      <c r="M13180" s="60">
        <v>44346.878020833334</v>
      </c>
    </row>
    <row r="13181" spans="12:13" x14ac:dyDescent="0.3">
      <c r="L13181" s="10">
        <v>318948</v>
      </c>
      <c r="M13181" s="60">
        <v>44324.780300925922</v>
      </c>
    </row>
    <row r="13182" spans="12:13" x14ac:dyDescent="0.3">
      <c r="L13182" s="10">
        <v>318965</v>
      </c>
      <c r="M13182" s="60">
        <v>44310.641365740739</v>
      </c>
    </row>
    <row r="13183" spans="12:13" x14ac:dyDescent="0.3">
      <c r="L13183" s="10">
        <v>318974</v>
      </c>
      <c r="M13183" s="60">
        <v>44309.897835648146</v>
      </c>
    </row>
    <row r="13184" spans="12:13" x14ac:dyDescent="0.3">
      <c r="L13184" s="10">
        <v>318988</v>
      </c>
      <c r="M13184" s="60">
        <v>44330.693148148152</v>
      </c>
    </row>
    <row r="13185" spans="12:13" x14ac:dyDescent="0.3">
      <c r="L13185" s="10">
        <v>318997</v>
      </c>
      <c r="M13185" s="60">
        <v>44341.835995370369</v>
      </c>
    </row>
    <row r="13186" spans="12:13" x14ac:dyDescent="0.3">
      <c r="L13186" s="10">
        <v>319006</v>
      </c>
      <c r="M13186" s="60">
        <v>44354.592418981483</v>
      </c>
    </row>
    <row r="13187" spans="12:13" x14ac:dyDescent="0.3">
      <c r="L13187" s="10">
        <v>319017</v>
      </c>
      <c r="M13187" s="60">
        <v>44345.575671296298</v>
      </c>
    </row>
    <row r="13188" spans="12:13" x14ac:dyDescent="0.3">
      <c r="L13188" s="10">
        <v>319039</v>
      </c>
      <c r="M13188" s="60">
        <v>44318.755243055559</v>
      </c>
    </row>
    <row r="13189" spans="12:13" x14ac:dyDescent="0.3">
      <c r="L13189" s="10">
        <v>319044</v>
      </c>
      <c r="M13189" s="60">
        <v>44430.327187499999</v>
      </c>
    </row>
    <row r="13190" spans="12:13" x14ac:dyDescent="0.3">
      <c r="L13190" s="10">
        <v>319064</v>
      </c>
      <c r="M13190" s="60">
        <v>44389.906736111108</v>
      </c>
    </row>
    <row r="13191" spans="12:13" x14ac:dyDescent="0.3">
      <c r="L13191" s="10">
        <v>319075</v>
      </c>
      <c r="M13191" s="60">
        <v>44318.512800925928</v>
      </c>
    </row>
    <row r="13192" spans="12:13" x14ac:dyDescent="0.3">
      <c r="L13192" s="10">
        <v>319078</v>
      </c>
      <c r="M13192" s="60">
        <v>44309.757870370369</v>
      </c>
    </row>
    <row r="13193" spans="12:13" x14ac:dyDescent="0.3">
      <c r="L13193" s="10">
        <v>319083</v>
      </c>
      <c r="M13193" s="60">
        <v>44394.723078703704</v>
      </c>
    </row>
    <row r="13194" spans="12:13" x14ac:dyDescent="0.3">
      <c r="L13194" s="10">
        <v>319092</v>
      </c>
      <c r="M13194" s="60">
        <v>44315.830694444441</v>
      </c>
    </row>
    <row r="13195" spans="12:13" x14ac:dyDescent="0.3">
      <c r="L13195" s="10">
        <v>319126</v>
      </c>
      <c r="M13195" s="60">
        <v>44309.350914351853</v>
      </c>
    </row>
    <row r="13196" spans="12:13" x14ac:dyDescent="0.3">
      <c r="L13196" s="10">
        <v>319166</v>
      </c>
      <c r="M13196" s="60">
        <v>44374.275335648148</v>
      </c>
    </row>
    <row r="13197" spans="12:13" x14ac:dyDescent="0.3">
      <c r="L13197" s="10">
        <v>319172</v>
      </c>
      <c r="M13197" s="60">
        <v>44353.788217592592</v>
      </c>
    </row>
    <row r="13198" spans="12:13" x14ac:dyDescent="0.3">
      <c r="L13198" s="10">
        <v>319180</v>
      </c>
      <c r="M13198" s="60">
        <v>44339.464548611111</v>
      </c>
    </row>
    <row r="13199" spans="12:13" x14ac:dyDescent="0.3">
      <c r="L13199" s="10">
        <v>319201</v>
      </c>
      <c r="M13199" s="60">
        <v>44299.036192129628</v>
      </c>
    </row>
    <row r="13200" spans="12:13" x14ac:dyDescent="0.3">
      <c r="L13200" s="10">
        <v>319207</v>
      </c>
      <c r="M13200" s="60">
        <v>44342.434247685182</v>
      </c>
    </row>
    <row r="13201" spans="12:13" x14ac:dyDescent="0.3">
      <c r="L13201" s="10">
        <v>319215</v>
      </c>
      <c r="M13201" s="60">
        <v>44372.479560185187</v>
      </c>
    </row>
    <row r="13202" spans="12:13" x14ac:dyDescent="0.3">
      <c r="L13202" s="10">
        <v>319216</v>
      </c>
      <c r="M13202" s="60">
        <v>44345.908356481479</v>
      </c>
    </row>
    <row r="13203" spans="12:13" x14ac:dyDescent="0.3">
      <c r="L13203" s="10">
        <v>319220</v>
      </c>
      <c r="M13203" s="60">
        <v>44307.741689814815</v>
      </c>
    </row>
    <row r="13204" spans="12:13" x14ac:dyDescent="0.3">
      <c r="L13204" s="10">
        <v>319235</v>
      </c>
      <c r="M13204" s="60">
        <v>44340.749780092592</v>
      </c>
    </row>
    <row r="13205" spans="12:13" x14ac:dyDescent="0.3">
      <c r="L13205" s="10">
        <v>319263</v>
      </c>
      <c r="M13205" s="60">
        <v>44375.524456018517</v>
      </c>
    </row>
    <row r="13206" spans="12:13" x14ac:dyDescent="0.3">
      <c r="L13206" s="10">
        <v>319267</v>
      </c>
      <c r="M13206" s="60">
        <v>44346.797118055554</v>
      </c>
    </row>
    <row r="13207" spans="12:13" x14ac:dyDescent="0.3">
      <c r="L13207" s="10">
        <v>319269</v>
      </c>
      <c r="M13207" s="60">
        <v>44408.762326388889</v>
      </c>
    </row>
    <row r="13208" spans="12:13" x14ac:dyDescent="0.3">
      <c r="L13208" s="10">
        <v>319270</v>
      </c>
      <c r="M13208" s="60">
        <v>44375.920092592591</v>
      </c>
    </row>
    <row r="13209" spans="12:13" x14ac:dyDescent="0.3">
      <c r="L13209" s="10">
        <v>319290</v>
      </c>
      <c r="M13209" s="60">
        <v>44313.80641203704</v>
      </c>
    </row>
    <row r="13210" spans="12:13" x14ac:dyDescent="0.3">
      <c r="L13210" s="10">
        <v>319342</v>
      </c>
      <c r="M13210" s="60">
        <v>44324.143831018519</v>
      </c>
    </row>
    <row r="13211" spans="12:13" x14ac:dyDescent="0.3">
      <c r="L13211" s="10">
        <v>319356</v>
      </c>
      <c r="M13211" s="60">
        <v>44314.7809375</v>
      </c>
    </row>
    <row r="13212" spans="12:13" x14ac:dyDescent="0.3">
      <c r="L13212" s="10">
        <v>319359</v>
      </c>
      <c r="M13212" s="60">
        <v>44347.716203703705</v>
      </c>
    </row>
    <row r="13213" spans="12:13" x14ac:dyDescent="0.3">
      <c r="L13213" s="10">
        <v>319408</v>
      </c>
      <c r="M13213" s="60">
        <v>44289.721875000003</v>
      </c>
    </row>
    <row r="13214" spans="12:13" x14ac:dyDescent="0.3">
      <c r="L13214" s="10">
        <v>319423</v>
      </c>
      <c r="M13214" s="60">
        <v>44373.451122685183</v>
      </c>
    </row>
    <row r="13215" spans="12:13" x14ac:dyDescent="0.3">
      <c r="L13215" s="10">
        <v>319438</v>
      </c>
      <c r="M13215" s="60">
        <v>44332.615879629629</v>
      </c>
    </row>
    <row r="13216" spans="12:13" x14ac:dyDescent="0.3">
      <c r="L13216" s="10">
        <v>319444</v>
      </c>
      <c r="M13216" s="60">
        <v>44320.943553240744</v>
      </c>
    </row>
    <row r="13217" spans="12:13" x14ac:dyDescent="0.3">
      <c r="L13217" s="10">
        <v>319447</v>
      </c>
      <c r="M13217" s="60">
        <v>44345.036956018521</v>
      </c>
    </row>
    <row r="13218" spans="12:13" x14ac:dyDescent="0.3">
      <c r="L13218" s="10">
        <v>319465</v>
      </c>
      <c r="M13218" s="60">
        <v>44392.583113425928</v>
      </c>
    </row>
    <row r="13219" spans="12:13" x14ac:dyDescent="0.3">
      <c r="L13219" s="10">
        <v>319469</v>
      </c>
      <c r="M13219" s="60">
        <v>44330.026076388887</v>
      </c>
    </row>
    <row r="13220" spans="12:13" x14ac:dyDescent="0.3">
      <c r="L13220" s="10">
        <v>319494</v>
      </c>
      <c r="M13220" s="60">
        <v>44307.794004629628</v>
      </c>
    </row>
    <row r="13221" spans="12:13" x14ac:dyDescent="0.3">
      <c r="L13221" s="10">
        <v>319500</v>
      </c>
      <c r="M13221" s="60">
        <v>44313.351724537039</v>
      </c>
    </row>
    <row r="13222" spans="12:13" x14ac:dyDescent="0.3">
      <c r="L13222" s="10">
        <v>319509</v>
      </c>
      <c r="M13222" s="60">
        <v>44318.516365740739</v>
      </c>
    </row>
    <row r="13223" spans="12:13" x14ac:dyDescent="0.3">
      <c r="L13223" s="10">
        <v>319527</v>
      </c>
      <c r="M13223" s="60">
        <v>44296.50545138889</v>
      </c>
    </row>
    <row r="13224" spans="12:13" x14ac:dyDescent="0.3">
      <c r="L13224" s="10">
        <v>319535</v>
      </c>
      <c r="M13224" s="60">
        <v>44345.748159722221</v>
      </c>
    </row>
    <row r="13225" spans="12:13" x14ac:dyDescent="0.3">
      <c r="L13225" s="10">
        <v>319625</v>
      </c>
      <c r="M13225" s="60">
        <v>44355.974699074075</v>
      </c>
    </row>
    <row r="13226" spans="12:13" x14ac:dyDescent="0.3">
      <c r="L13226" s="10">
        <v>319631</v>
      </c>
      <c r="M13226" s="60">
        <v>44372.524861111109</v>
      </c>
    </row>
    <row r="13227" spans="12:13" x14ac:dyDescent="0.3">
      <c r="L13227" s="10">
        <v>319639</v>
      </c>
      <c r="M13227" s="60">
        <v>44319.764351851853</v>
      </c>
    </row>
    <row r="13228" spans="12:13" x14ac:dyDescent="0.3">
      <c r="L13228" s="10">
        <v>319720</v>
      </c>
      <c r="M13228" s="60">
        <v>44289.870740740742</v>
      </c>
    </row>
    <row r="13229" spans="12:13" x14ac:dyDescent="0.3">
      <c r="L13229" s="10">
        <v>319749</v>
      </c>
      <c r="M13229" s="60">
        <v>44296.933437500003</v>
      </c>
    </row>
    <row r="13230" spans="12:13" x14ac:dyDescent="0.3">
      <c r="L13230" s="10">
        <v>319755</v>
      </c>
      <c r="M13230" s="60">
        <v>44375.884895833333</v>
      </c>
    </row>
    <row r="13231" spans="12:13" x14ac:dyDescent="0.3">
      <c r="L13231" s="10">
        <v>319758</v>
      </c>
      <c r="M13231" s="60">
        <v>44310.00885416667</v>
      </c>
    </row>
    <row r="13232" spans="12:13" x14ac:dyDescent="0.3">
      <c r="L13232" s="10">
        <v>319763</v>
      </c>
      <c r="M13232" s="60">
        <v>44377.564108796294</v>
      </c>
    </row>
    <row r="13233" spans="12:13" x14ac:dyDescent="0.3">
      <c r="L13233" s="10">
        <v>319788</v>
      </c>
      <c r="M13233" s="60">
        <v>44405.687488425923</v>
      </c>
    </row>
    <row r="13234" spans="12:13" x14ac:dyDescent="0.3">
      <c r="L13234" s="10">
        <v>319852</v>
      </c>
      <c r="M13234" s="60">
        <v>44344.783356481479</v>
      </c>
    </row>
    <row r="13235" spans="12:13" x14ac:dyDescent="0.3">
      <c r="L13235" s="10">
        <v>319880</v>
      </c>
      <c r="M13235" s="60">
        <v>44374.819363425922</v>
      </c>
    </row>
    <row r="13236" spans="12:13" x14ac:dyDescent="0.3">
      <c r="L13236" s="10">
        <v>319890</v>
      </c>
      <c r="M13236" s="60">
        <v>44310.756655092591</v>
      </c>
    </row>
    <row r="13237" spans="12:13" x14ac:dyDescent="0.3">
      <c r="L13237" s="10">
        <v>319946</v>
      </c>
      <c r="M13237" s="60">
        <v>44345.808437500003</v>
      </c>
    </row>
    <row r="13238" spans="12:13" x14ac:dyDescent="0.3">
      <c r="L13238" s="10">
        <v>319990</v>
      </c>
      <c r="M13238" s="60">
        <v>44317.911597222221</v>
      </c>
    </row>
    <row r="13239" spans="12:13" x14ac:dyDescent="0.3">
      <c r="L13239" s="10">
        <v>320010</v>
      </c>
      <c r="M13239" s="60">
        <v>44317.555034722223</v>
      </c>
    </row>
    <row r="13240" spans="12:13" x14ac:dyDescent="0.3">
      <c r="L13240" s="10">
        <v>320039</v>
      </c>
      <c r="M13240" s="60">
        <v>44308.949212962965</v>
      </c>
    </row>
    <row r="13241" spans="12:13" x14ac:dyDescent="0.3">
      <c r="L13241" s="10">
        <v>320046</v>
      </c>
      <c r="M13241" s="60">
        <v>44374.791851851849</v>
      </c>
    </row>
    <row r="13242" spans="12:13" x14ac:dyDescent="0.3">
      <c r="L13242" s="10">
        <v>320117</v>
      </c>
      <c r="M13242" s="60">
        <v>44296.669548611113</v>
      </c>
    </row>
    <row r="13243" spans="12:13" x14ac:dyDescent="0.3">
      <c r="L13243" s="10">
        <v>320126</v>
      </c>
      <c r="M13243" s="60">
        <v>44398.79347222222</v>
      </c>
    </row>
    <row r="13244" spans="12:13" x14ac:dyDescent="0.3">
      <c r="L13244" s="10">
        <v>320133</v>
      </c>
      <c r="M13244" s="60">
        <v>44407.672118055554</v>
      </c>
    </row>
    <row r="13245" spans="12:13" x14ac:dyDescent="0.3">
      <c r="L13245" s="10">
        <v>320146</v>
      </c>
      <c r="M13245" s="60">
        <v>44322.366284722222</v>
      </c>
    </row>
    <row r="13246" spans="12:13" x14ac:dyDescent="0.3">
      <c r="L13246" s="10">
        <v>320147</v>
      </c>
      <c r="M13246" s="60">
        <v>44349.187337962961</v>
      </c>
    </row>
    <row r="13247" spans="12:13" x14ac:dyDescent="0.3">
      <c r="L13247" s="10">
        <v>320167</v>
      </c>
      <c r="M13247" s="60">
        <v>44345.705370370371</v>
      </c>
    </row>
    <row r="13248" spans="12:13" x14ac:dyDescent="0.3">
      <c r="L13248" s="10">
        <v>320206</v>
      </c>
      <c r="M13248" s="60">
        <v>44335.791851851849</v>
      </c>
    </row>
    <row r="13249" spans="12:13" x14ac:dyDescent="0.3">
      <c r="L13249" s="10">
        <v>320219</v>
      </c>
      <c r="M13249" s="60">
        <v>44405.495335648149</v>
      </c>
    </row>
    <row r="13250" spans="12:13" x14ac:dyDescent="0.3">
      <c r="L13250" s="10">
        <v>320239</v>
      </c>
      <c r="M13250" s="60">
        <v>44319.745335648149</v>
      </c>
    </row>
    <row r="13251" spans="12:13" x14ac:dyDescent="0.3">
      <c r="L13251" s="10">
        <v>320261</v>
      </c>
      <c r="M13251" s="60">
        <v>44372.619930555556</v>
      </c>
    </row>
    <row r="13252" spans="12:13" x14ac:dyDescent="0.3">
      <c r="L13252" s="10">
        <v>320282</v>
      </c>
      <c r="M13252" s="60">
        <v>44375.732789351852</v>
      </c>
    </row>
    <row r="13253" spans="12:13" x14ac:dyDescent="0.3">
      <c r="L13253" s="10">
        <v>320285</v>
      </c>
      <c r="M13253" s="60">
        <v>44376.979155092595</v>
      </c>
    </row>
    <row r="13254" spans="12:13" x14ac:dyDescent="0.3">
      <c r="L13254" s="10">
        <v>320302</v>
      </c>
      <c r="M13254" s="60">
        <v>44341.998333333337</v>
      </c>
    </row>
    <row r="13255" spans="12:13" x14ac:dyDescent="0.3">
      <c r="L13255" s="10">
        <v>320374</v>
      </c>
      <c r="M13255" s="60">
        <v>44303.836354166669</v>
      </c>
    </row>
    <row r="13256" spans="12:13" x14ac:dyDescent="0.3">
      <c r="L13256" s="10">
        <v>320433</v>
      </c>
      <c r="M13256" s="60">
        <v>44286.952453703707</v>
      </c>
    </row>
    <row r="13257" spans="12:13" x14ac:dyDescent="0.3">
      <c r="L13257" s="10">
        <v>320451</v>
      </c>
      <c r="M13257" s="60">
        <v>44309.801562499997</v>
      </c>
    </row>
    <row r="13258" spans="12:13" x14ac:dyDescent="0.3">
      <c r="L13258" s="10">
        <v>320472</v>
      </c>
      <c r="M13258" s="60">
        <v>44374.794999999998</v>
      </c>
    </row>
    <row r="13259" spans="12:13" x14ac:dyDescent="0.3">
      <c r="L13259" s="10">
        <v>320481</v>
      </c>
      <c r="M13259" s="60">
        <v>44318.861840277779</v>
      </c>
    </row>
    <row r="13260" spans="12:13" x14ac:dyDescent="0.3">
      <c r="L13260" s="10">
        <v>320510</v>
      </c>
      <c r="M13260" s="60">
        <v>44373.523240740738</v>
      </c>
    </row>
    <row r="13261" spans="12:13" x14ac:dyDescent="0.3">
      <c r="L13261" s="10">
        <v>320516</v>
      </c>
      <c r="M13261" s="60">
        <v>44347.585949074077</v>
      </c>
    </row>
    <row r="13262" spans="12:13" x14ac:dyDescent="0.3">
      <c r="L13262" s="10">
        <v>320541</v>
      </c>
      <c r="M13262" s="60">
        <v>44342.868310185186</v>
      </c>
    </row>
    <row r="13263" spans="12:13" x14ac:dyDescent="0.3">
      <c r="L13263" s="10">
        <v>320599</v>
      </c>
      <c r="M13263" s="60">
        <v>44386.746550925927</v>
      </c>
    </row>
    <row r="13264" spans="12:13" x14ac:dyDescent="0.3">
      <c r="L13264" s="10">
        <v>320616</v>
      </c>
      <c r="M13264" s="60">
        <v>44403.07099537037</v>
      </c>
    </row>
    <row r="13265" spans="12:13" x14ac:dyDescent="0.3">
      <c r="L13265" s="10">
        <v>320657</v>
      </c>
      <c r="M13265" s="60">
        <v>44399.845254629632</v>
      </c>
    </row>
    <row r="13266" spans="12:13" x14ac:dyDescent="0.3">
      <c r="L13266" s="10">
        <v>320664</v>
      </c>
      <c r="M13266" s="60">
        <v>44313.685057870367</v>
      </c>
    </row>
    <row r="13267" spans="12:13" x14ac:dyDescent="0.3">
      <c r="L13267" s="10">
        <v>320701</v>
      </c>
      <c r="M13267" s="60">
        <v>44310.667662037034</v>
      </c>
    </row>
    <row r="13268" spans="12:13" x14ac:dyDescent="0.3">
      <c r="L13268" s="10">
        <v>320750</v>
      </c>
      <c r="M13268" s="60">
        <v>44331.660787037035</v>
      </c>
    </row>
    <row r="13269" spans="12:13" x14ac:dyDescent="0.3">
      <c r="L13269" s="10">
        <v>320812</v>
      </c>
      <c r="M13269" s="60">
        <v>44366.720254629632</v>
      </c>
    </row>
    <row r="13270" spans="12:13" x14ac:dyDescent="0.3">
      <c r="L13270" s="10">
        <v>320879</v>
      </c>
      <c r="M13270" s="60">
        <v>44374.118935185186</v>
      </c>
    </row>
    <row r="13271" spans="12:13" x14ac:dyDescent="0.3">
      <c r="L13271" s="10">
        <v>320947</v>
      </c>
      <c r="M13271" s="60">
        <v>44346.678587962961</v>
      </c>
    </row>
    <row r="13272" spans="12:13" x14ac:dyDescent="0.3">
      <c r="L13272" s="10">
        <v>320963</v>
      </c>
      <c r="M13272" s="60">
        <v>44316.027696759258</v>
      </c>
    </row>
    <row r="13273" spans="12:13" x14ac:dyDescent="0.3">
      <c r="L13273" s="10">
        <v>320979</v>
      </c>
      <c r="M13273" s="60">
        <v>44309.738055555557</v>
      </c>
    </row>
    <row r="13274" spans="12:13" x14ac:dyDescent="0.3">
      <c r="L13274" s="10">
        <v>321029</v>
      </c>
      <c r="M13274" s="60">
        <v>44421.764745370368</v>
      </c>
    </row>
    <row r="13275" spans="12:13" x14ac:dyDescent="0.3">
      <c r="L13275" s="10">
        <v>321042</v>
      </c>
      <c r="M13275" s="60">
        <v>44340.593229166669</v>
      </c>
    </row>
    <row r="13276" spans="12:13" x14ac:dyDescent="0.3">
      <c r="L13276" s="10">
        <v>321044</v>
      </c>
      <c r="M13276" s="60">
        <v>44407.46266203704</v>
      </c>
    </row>
    <row r="13277" spans="12:13" x14ac:dyDescent="0.3">
      <c r="L13277" s="10">
        <v>321055</v>
      </c>
      <c r="M13277" s="60">
        <v>44314.758275462962</v>
      </c>
    </row>
    <row r="13278" spans="12:13" x14ac:dyDescent="0.3">
      <c r="L13278" s="10">
        <v>321060</v>
      </c>
      <c r="M13278" s="60">
        <v>44372.597280092596</v>
      </c>
    </row>
    <row r="13279" spans="12:13" x14ac:dyDescent="0.3">
      <c r="L13279" s="10">
        <v>321089</v>
      </c>
      <c r="M13279" s="60">
        <v>44316.98400462963</v>
      </c>
    </row>
    <row r="13280" spans="12:13" x14ac:dyDescent="0.3">
      <c r="L13280" s="10">
        <v>321096</v>
      </c>
      <c r="M13280" s="60">
        <v>44344.624664351853</v>
      </c>
    </row>
    <row r="13281" spans="12:13" x14ac:dyDescent="0.3">
      <c r="L13281" s="10">
        <v>321107</v>
      </c>
      <c r="M13281" s="60">
        <v>44375.572199074071</v>
      </c>
    </row>
    <row r="13282" spans="12:13" x14ac:dyDescent="0.3">
      <c r="L13282" s="10">
        <v>321159</v>
      </c>
      <c r="M13282" s="60">
        <v>44343.939108796294</v>
      </c>
    </row>
    <row r="13283" spans="12:13" x14ac:dyDescent="0.3">
      <c r="L13283" s="10">
        <v>321160</v>
      </c>
      <c r="M13283" s="60">
        <v>44405.756249999999</v>
      </c>
    </row>
    <row r="13284" spans="12:13" x14ac:dyDescent="0.3">
      <c r="L13284" s="10">
        <v>321297</v>
      </c>
      <c r="M13284" s="60">
        <v>44361.704074074078</v>
      </c>
    </row>
    <row r="13285" spans="12:13" x14ac:dyDescent="0.3">
      <c r="L13285" s="10">
        <v>321320</v>
      </c>
      <c r="M13285" s="60">
        <v>44310.535381944443</v>
      </c>
    </row>
    <row r="13286" spans="12:13" x14ac:dyDescent="0.3">
      <c r="L13286" s="10">
        <v>321322</v>
      </c>
      <c r="M13286" s="60">
        <v>44344.737650462965</v>
      </c>
    </row>
    <row r="13287" spans="12:13" x14ac:dyDescent="0.3">
      <c r="L13287" s="10">
        <v>321329</v>
      </c>
      <c r="M13287" s="60">
        <v>44316.527696759258</v>
      </c>
    </row>
    <row r="13288" spans="12:13" x14ac:dyDescent="0.3">
      <c r="L13288" s="10">
        <v>321367</v>
      </c>
      <c r="M13288" s="60">
        <v>44341.715798611112</v>
      </c>
    </row>
    <row r="13289" spans="12:13" x14ac:dyDescent="0.3">
      <c r="L13289" s="10">
        <v>321397</v>
      </c>
      <c r="M13289" s="60">
        <v>44325.786192129628</v>
      </c>
    </row>
    <row r="13290" spans="12:13" x14ac:dyDescent="0.3">
      <c r="L13290" s="10">
        <v>321412</v>
      </c>
      <c r="M13290" s="60">
        <v>44345.7028587963</v>
      </c>
    </row>
    <row r="13291" spans="12:13" x14ac:dyDescent="0.3">
      <c r="L13291" s="10">
        <v>321431</v>
      </c>
      <c r="M13291" s="60">
        <v>44298.695983796293</v>
      </c>
    </row>
    <row r="13292" spans="12:13" x14ac:dyDescent="0.3">
      <c r="L13292" s="10">
        <v>321460</v>
      </c>
      <c r="M13292" s="60">
        <v>44367.21292824074</v>
      </c>
    </row>
    <row r="13293" spans="12:13" x14ac:dyDescent="0.3">
      <c r="L13293" s="10">
        <v>321473</v>
      </c>
      <c r="M13293" s="60">
        <v>44345.207002314812</v>
      </c>
    </row>
    <row r="13294" spans="12:13" x14ac:dyDescent="0.3">
      <c r="L13294" s="10">
        <v>321503</v>
      </c>
      <c r="M13294" s="60">
        <v>44311.348946759259</v>
      </c>
    </row>
    <row r="13295" spans="12:13" x14ac:dyDescent="0.3">
      <c r="L13295" s="10">
        <v>321508</v>
      </c>
      <c r="M13295" s="60">
        <v>44298.593229166669</v>
      </c>
    </row>
    <row r="13296" spans="12:13" x14ac:dyDescent="0.3">
      <c r="L13296" s="10">
        <v>321531</v>
      </c>
      <c r="M13296" s="60">
        <v>44314.727534722224</v>
      </c>
    </row>
    <row r="13297" spans="12:13" x14ac:dyDescent="0.3">
      <c r="L13297" s="10">
        <v>321533</v>
      </c>
      <c r="M13297" s="60">
        <v>44404.678993055553</v>
      </c>
    </row>
    <row r="13298" spans="12:13" x14ac:dyDescent="0.3">
      <c r="L13298" s="10">
        <v>321537</v>
      </c>
      <c r="M13298" s="60">
        <v>44301.6559375</v>
      </c>
    </row>
    <row r="13299" spans="12:13" x14ac:dyDescent="0.3">
      <c r="L13299" s="10">
        <v>321622</v>
      </c>
      <c r="M13299" s="60">
        <v>44311.042662037034</v>
      </c>
    </row>
    <row r="13300" spans="12:13" x14ac:dyDescent="0.3">
      <c r="L13300" s="10">
        <v>321634</v>
      </c>
      <c r="M13300" s="60">
        <v>44340.735625000001</v>
      </c>
    </row>
    <row r="13301" spans="12:13" x14ac:dyDescent="0.3">
      <c r="L13301" s="10">
        <v>321645</v>
      </c>
      <c r="M13301" s="60">
        <v>44388.806018518517</v>
      </c>
    </row>
    <row r="13302" spans="12:13" x14ac:dyDescent="0.3">
      <c r="L13302" s="10">
        <v>321696</v>
      </c>
      <c r="M13302" s="60">
        <v>44308.856168981481</v>
      </c>
    </row>
    <row r="13303" spans="12:13" x14ac:dyDescent="0.3">
      <c r="L13303" s="10">
        <v>321702</v>
      </c>
      <c r="M13303" s="60">
        <v>44347.959328703706</v>
      </c>
    </row>
    <row r="13304" spans="12:13" x14ac:dyDescent="0.3">
      <c r="L13304" s="10">
        <v>321708</v>
      </c>
      <c r="M13304" s="60">
        <v>44296.642175925925</v>
      </c>
    </row>
    <row r="13305" spans="12:13" x14ac:dyDescent="0.3">
      <c r="L13305" s="10">
        <v>321774</v>
      </c>
      <c r="M13305" s="60">
        <v>44312.849699074075</v>
      </c>
    </row>
    <row r="13306" spans="12:13" x14ac:dyDescent="0.3">
      <c r="L13306" s="10">
        <v>321784</v>
      </c>
      <c r="M13306" s="60">
        <v>44386.020011574074</v>
      </c>
    </row>
    <row r="13307" spans="12:13" x14ac:dyDescent="0.3">
      <c r="L13307" s="10">
        <v>321798</v>
      </c>
      <c r="M13307" s="60">
        <v>44316.999374999999</v>
      </c>
    </row>
    <row r="13308" spans="12:13" x14ac:dyDescent="0.3">
      <c r="L13308" s="10">
        <v>321811</v>
      </c>
      <c r="M13308" s="60">
        <v>44309.966608796298</v>
      </c>
    </row>
    <row r="13309" spans="12:13" x14ac:dyDescent="0.3">
      <c r="L13309" s="10">
        <v>321830</v>
      </c>
      <c r="M13309" s="60">
        <v>44344.650995370372</v>
      </c>
    </row>
    <row r="13310" spans="12:13" x14ac:dyDescent="0.3">
      <c r="L13310" s="10">
        <v>321865</v>
      </c>
      <c r="M13310" s="60">
        <v>44295.497361111113</v>
      </c>
    </row>
    <row r="13311" spans="12:13" x14ac:dyDescent="0.3">
      <c r="L13311" s="10">
        <v>321867</v>
      </c>
      <c r="M13311" s="60">
        <v>44320.782141203701</v>
      </c>
    </row>
    <row r="13312" spans="12:13" x14ac:dyDescent="0.3">
      <c r="L13312" s="10">
        <v>321891</v>
      </c>
      <c r="M13312" s="60">
        <v>44376.800752314812</v>
      </c>
    </row>
    <row r="13313" spans="12:13" x14ac:dyDescent="0.3">
      <c r="L13313" s="10">
        <v>321906</v>
      </c>
      <c r="M13313" s="60">
        <v>44341.074618055558</v>
      </c>
    </row>
    <row r="13314" spans="12:13" x14ac:dyDescent="0.3">
      <c r="L13314" s="10">
        <v>321921</v>
      </c>
      <c r="M13314" s="60">
        <v>44310.667662037034</v>
      </c>
    </row>
    <row r="13315" spans="12:13" x14ac:dyDescent="0.3">
      <c r="L13315" s="10">
        <v>321998</v>
      </c>
      <c r="M13315" s="60">
        <v>44304.67696759259</v>
      </c>
    </row>
    <row r="13316" spans="12:13" x14ac:dyDescent="0.3">
      <c r="L13316" s="10">
        <v>322010</v>
      </c>
      <c r="M13316" s="60">
        <v>44375.921307870369</v>
      </c>
    </row>
    <row r="13317" spans="12:13" x14ac:dyDescent="0.3">
      <c r="L13317" s="10">
        <v>322040</v>
      </c>
      <c r="M13317" s="60">
        <v>44375.799942129626</v>
      </c>
    </row>
    <row r="13318" spans="12:13" x14ac:dyDescent="0.3">
      <c r="L13318" s="10">
        <v>322045</v>
      </c>
      <c r="M13318" s="60">
        <v>44294.962164351855</v>
      </c>
    </row>
    <row r="13319" spans="12:13" x14ac:dyDescent="0.3">
      <c r="L13319" s="10">
        <v>322063</v>
      </c>
      <c r="M13319" s="60">
        <v>44369.880856481483</v>
      </c>
    </row>
    <row r="13320" spans="12:13" x14ac:dyDescent="0.3">
      <c r="L13320" s="10">
        <v>322144</v>
      </c>
      <c r="M13320" s="60">
        <v>44314.722685185188</v>
      </c>
    </row>
    <row r="13321" spans="12:13" x14ac:dyDescent="0.3">
      <c r="L13321" s="10">
        <v>322154</v>
      </c>
      <c r="M13321" s="60">
        <v>44320.709328703706</v>
      </c>
    </row>
    <row r="13322" spans="12:13" x14ac:dyDescent="0.3">
      <c r="L13322" s="10">
        <v>322162</v>
      </c>
      <c r="M13322" s="60">
        <v>44345.817743055559</v>
      </c>
    </row>
    <row r="13323" spans="12:13" x14ac:dyDescent="0.3">
      <c r="L13323" s="10">
        <v>322221</v>
      </c>
      <c r="M13323" s="60">
        <v>44407.558032407411</v>
      </c>
    </row>
    <row r="13324" spans="12:13" x14ac:dyDescent="0.3">
      <c r="L13324" s="10">
        <v>322254</v>
      </c>
      <c r="M13324" s="60">
        <v>44374.515555555554</v>
      </c>
    </row>
    <row r="13325" spans="12:13" x14ac:dyDescent="0.3">
      <c r="L13325" s="10">
        <v>322292</v>
      </c>
      <c r="M13325" s="60">
        <v>44347.305</v>
      </c>
    </row>
    <row r="13326" spans="12:13" x14ac:dyDescent="0.3">
      <c r="L13326" s="10">
        <v>322309</v>
      </c>
      <c r="M13326" s="60">
        <v>44367.649050925924</v>
      </c>
    </row>
    <row r="13327" spans="12:13" x14ac:dyDescent="0.3">
      <c r="L13327" s="10">
        <v>322311</v>
      </c>
      <c r="M13327" s="60">
        <v>44372.756655092591</v>
      </c>
    </row>
    <row r="13328" spans="12:13" x14ac:dyDescent="0.3">
      <c r="L13328" s="10">
        <v>322393</v>
      </c>
      <c r="M13328" s="60">
        <v>44339.572997685187</v>
      </c>
    </row>
    <row r="13329" spans="12:13" x14ac:dyDescent="0.3">
      <c r="L13329" s="10">
        <v>322400</v>
      </c>
      <c r="M13329" s="60">
        <v>44376.623564814814</v>
      </c>
    </row>
    <row r="13330" spans="12:13" x14ac:dyDescent="0.3">
      <c r="L13330" s="10">
        <v>322432</v>
      </c>
      <c r="M13330" s="60">
        <v>44297.107245370367</v>
      </c>
    </row>
    <row r="13331" spans="12:13" x14ac:dyDescent="0.3">
      <c r="L13331" s="10">
        <v>322457</v>
      </c>
      <c r="M13331" s="60">
        <v>44346.946793981479</v>
      </c>
    </row>
    <row r="13332" spans="12:13" x14ac:dyDescent="0.3">
      <c r="L13332" s="10">
        <v>322510</v>
      </c>
      <c r="M13332" s="60">
        <v>44345.77244212963</v>
      </c>
    </row>
    <row r="13333" spans="12:13" x14ac:dyDescent="0.3">
      <c r="L13333" s="10">
        <v>322519</v>
      </c>
      <c r="M13333" s="60">
        <v>44394.334999999999</v>
      </c>
    </row>
    <row r="13334" spans="12:13" x14ac:dyDescent="0.3">
      <c r="L13334" s="10">
        <v>322543</v>
      </c>
      <c r="M13334" s="60">
        <v>44398.646631944444</v>
      </c>
    </row>
    <row r="13335" spans="12:13" x14ac:dyDescent="0.3">
      <c r="L13335" s="10">
        <v>322550</v>
      </c>
      <c r="M13335" s="60">
        <v>44376.682222222225</v>
      </c>
    </row>
    <row r="13336" spans="12:13" x14ac:dyDescent="0.3">
      <c r="L13336" s="10">
        <v>322551</v>
      </c>
      <c r="M13336" s="60">
        <v>44341.868715277778</v>
      </c>
    </row>
    <row r="13337" spans="12:13" x14ac:dyDescent="0.3">
      <c r="L13337" s="10">
        <v>322563</v>
      </c>
      <c r="M13337" s="60">
        <v>44383.838784722226</v>
      </c>
    </row>
    <row r="13338" spans="12:13" x14ac:dyDescent="0.3">
      <c r="L13338" s="10">
        <v>322571</v>
      </c>
      <c r="M13338" s="60">
        <v>44301.632870370369</v>
      </c>
    </row>
    <row r="13339" spans="12:13" x14ac:dyDescent="0.3">
      <c r="L13339" s="10">
        <v>322578</v>
      </c>
      <c r="M13339" s="60">
        <v>44311.149571759262</v>
      </c>
    </row>
    <row r="13340" spans="12:13" x14ac:dyDescent="0.3">
      <c r="L13340" s="10">
        <v>322583</v>
      </c>
      <c r="M13340" s="60">
        <v>44347.718229166669</v>
      </c>
    </row>
    <row r="13341" spans="12:13" x14ac:dyDescent="0.3">
      <c r="L13341" s="10">
        <v>322597</v>
      </c>
      <c r="M13341" s="60">
        <v>44304.767002314817</v>
      </c>
    </row>
    <row r="13342" spans="12:13" x14ac:dyDescent="0.3">
      <c r="L13342" s="10">
        <v>322649</v>
      </c>
      <c r="M13342" s="60">
        <v>44398.747997685183</v>
      </c>
    </row>
    <row r="13343" spans="12:13" x14ac:dyDescent="0.3">
      <c r="L13343" s="10">
        <v>322673</v>
      </c>
      <c r="M13343" s="60">
        <v>44312.921307870369</v>
      </c>
    </row>
    <row r="13344" spans="12:13" x14ac:dyDescent="0.3">
      <c r="L13344" s="10">
        <v>322674</v>
      </c>
      <c r="M13344" s="60">
        <v>44393.731168981481</v>
      </c>
    </row>
    <row r="13345" spans="12:13" x14ac:dyDescent="0.3">
      <c r="L13345" s="10">
        <v>322703</v>
      </c>
      <c r="M13345" s="60">
        <v>44359.200023148151</v>
      </c>
    </row>
    <row r="13346" spans="12:13" x14ac:dyDescent="0.3">
      <c r="L13346" s="10">
        <v>322761</v>
      </c>
      <c r="M13346" s="60">
        <v>44323.831493055557</v>
      </c>
    </row>
    <row r="13347" spans="12:13" x14ac:dyDescent="0.3">
      <c r="L13347" s="10">
        <v>322773</v>
      </c>
      <c r="M13347" s="60">
        <v>44346.840798611112</v>
      </c>
    </row>
    <row r="13348" spans="12:13" x14ac:dyDescent="0.3">
      <c r="L13348" s="10">
        <v>322798</v>
      </c>
      <c r="M13348" s="60">
        <v>44371.780127314814</v>
      </c>
    </row>
    <row r="13349" spans="12:13" x14ac:dyDescent="0.3">
      <c r="L13349" s="10">
        <v>322846</v>
      </c>
      <c r="M13349" s="60">
        <v>44387.217164351852</v>
      </c>
    </row>
    <row r="13350" spans="12:13" x14ac:dyDescent="0.3">
      <c r="L13350" s="10">
        <v>322847</v>
      </c>
      <c r="M13350" s="60">
        <v>44345.946527777778</v>
      </c>
    </row>
    <row r="13351" spans="12:13" x14ac:dyDescent="0.3">
      <c r="L13351" s="10">
        <v>322896</v>
      </c>
      <c r="M13351" s="60">
        <v>44309.72146990741</v>
      </c>
    </row>
    <row r="13352" spans="12:13" x14ac:dyDescent="0.3">
      <c r="L13352" s="10">
        <v>322899</v>
      </c>
      <c r="M13352" s="60">
        <v>44343.844664351855</v>
      </c>
    </row>
    <row r="13353" spans="12:13" x14ac:dyDescent="0.3">
      <c r="L13353" s="10">
        <v>322947</v>
      </c>
      <c r="M13353" s="60">
        <v>44286.602534722224</v>
      </c>
    </row>
    <row r="13354" spans="12:13" x14ac:dyDescent="0.3">
      <c r="L13354" s="10">
        <v>322953</v>
      </c>
      <c r="M13354" s="60">
        <v>44288.623564814814</v>
      </c>
    </row>
    <row r="13355" spans="12:13" x14ac:dyDescent="0.3">
      <c r="L13355" s="10">
        <v>322966</v>
      </c>
      <c r="M13355" s="60">
        <v>44403.900671296295</v>
      </c>
    </row>
    <row r="13356" spans="12:13" x14ac:dyDescent="0.3">
      <c r="L13356" s="10">
        <v>322983</v>
      </c>
      <c r="M13356" s="60">
        <v>44346.700023148151</v>
      </c>
    </row>
    <row r="13357" spans="12:13" x14ac:dyDescent="0.3">
      <c r="L13357" s="10">
        <v>322986</v>
      </c>
      <c r="M13357" s="60">
        <v>44325.879236111112</v>
      </c>
    </row>
    <row r="13358" spans="12:13" x14ac:dyDescent="0.3">
      <c r="L13358" s="10">
        <v>323065</v>
      </c>
      <c r="M13358" s="60">
        <v>44376.470659722225</v>
      </c>
    </row>
    <row r="13359" spans="12:13" x14ac:dyDescent="0.3">
      <c r="L13359" s="10">
        <v>323077</v>
      </c>
      <c r="M13359" s="60">
        <v>44329.566331018519</v>
      </c>
    </row>
    <row r="13360" spans="12:13" x14ac:dyDescent="0.3">
      <c r="L13360" s="10">
        <v>323129</v>
      </c>
      <c r="M13360" s="60">
        <v>44302.938703703701</v>
      </c>
    </row>
    <row r="13361" spans="12:13" x14ac:dyDescent="0.3">
      <c r="L13361" s="10">
        <v>323135</v>
      </c>
      <c r="M13361" s="60">
        <v>44351.854560185187</v>
      </c>
    </row>
    <row r="13362" spans="12:13" x14ac:dyDescent="0.3">
      <c r="L13362" s="10">
        <v>323167</v>
      </c>
      <c r="M13362" s="60">
        <v>44393.90148148148</v>
      </c>
    </row>
    <row r="13363" spans="12:13" x14ac:dyDescent="0.3">
      <c r="L13363" s="10">
        <v>323191</v>
      </c>
      <c r="M13363" s="60">
        <v>44318.799942129626</v>
      </c>
    </row>
    <row r="13364" spans="12:13" x14ac:dyDescent="0.3">
      <c r="L13364" s="10">
        <v>323200</v>
      </c>
      <c r="M13364" s="60">
        <v>44314.671307870369</v>
      </c>
    </row>
    <row r="13365" spans="12:13" x14ac:dyDescent="0.3">
      <c r="L13365" s="10">
        <v>323266</v>
      </c>
      <c r="M13365" s="60">
        <v>44375.103344907409</v>
      </c>
    </row>
    <row r="13366" spans="12:13" x14ac:dyDescent="0.3">
      <c r="L13366" s="10">
        <v>323279</v>
      </c>
      <c r="M13366" s="60">
        <v>44359.775324074071</v>
      </c>
    </row>
    <row r="13367" spans="12:13" x14ac:dyDescent="0.3">
      <c r="L13367" s="10">
        <v>323325</v>
      </c>
      <c r="M13367" s="60">
        <v>44331.027696759258</v>
      </c>
    </row>
    <row r="13368" spans="12:13" x14ac:dyDescent="0.3">
      <c r="L13368" s="10">
        <v>323339</v>
      </c>
      <c r="M13368" s="60">
        <v>44309.871550925927</v>
      </c>
    </row>
    <row r="13369" spans="12:13" x14ac:dyDescent="0.3">
      <c r="L13369" s="10">
        <v>323346</v>
      </c>
      <c r="M13369" s="60">
        <v>44344.50099537037</v>
      </c>
    </row>
    <row r="13370" spans="12:13" x14ac:dyDescent="0.3">
      <c r="L13370" s="10">
        <v>323350</v>
      </c>
      <c r="M13370" s="60">
        <v>44317.760706018518</v>
      </c>
    </row>
    <row r="13371" spans="12:13" x14ac:dyDescent="0.3">
      <c r="L13371" s="10">
        <v>323354</v>
      </c>
      <c r="M13371" s="60">
        <v>44381.727337962962</v>
      </c>
    </row>
    <row r="13372" spans="12:13" x14ac:dyDescent="0.3">
      <c r="L13372" s="10">
        <v>323367</v>
      </c>
      <c r="M13372" s="60">
        <v>44376.96533564815</v>
      </c>
    </row>
    <row r="13373" spans="12:13" x14ac:dyDescent="0.3">
      <c r="L13373" s="10">
        <v>323369</v>
      </c>
      <c r="M13373" s="60">
        <v>44304.647037037037</v>
      </c>
    </row>
    <row r="13374" spans="12:13" x14ac:dyDescent="0.3">
      <c r="L13374" s="10">
        <v>323390</v>
      </c>
      <c r="M13374" s="60">
        <v>44374.283703703702</v>
      </c>
    </row>
    <row r="13375" spans="12:13" x14ac:dyDescent="0.3">
      <c r="L13375" s="10">
        <v>323406</v>
      </c>
      <c r="M13375" s="60">
        <v>44394.871145833335</v>
      </c>
    </row>
    <row r="13376" spans="12:13" x14ac:dyDescent="0.3">
      <c r="L13376" s="10">
        <v>323416</v>
      </c>
      <c r="M13376" s="60">
        <v>44340.616284722222</v>
      </c>
    </row>
    <row r="13377" spans="12:13" x14ac:dyDescent="0.3">
      <c r="L13377" s="10">
        <v>323417</v>
      </c>
      <c r="M13377" s="60">
        <v>44347.329074074078</v>
      </c>
    </row>
    <row r="13378" spans="12:13" x14ac:dyDescent="0.3">
      <c r="L13378" s="10">
        <v>323421</v>
      </c>
      <c r="M13378" s="60">
        <v>44341.704884259256</v>
      </c>
    </row>
    <row r="13379" spans="12:13" x14ac:dyDescent="0.3">
      <c r="L13379" s="10">
        <v>323482</v>
      </c>
      <c r="M13379" s="60">
        <v>44375.865879629629</v>
      </c>
    </row>
    <row r="13380" spans="12:13" x14ac:dyDescent="0.3">
      <c r="L13380" s="10">
        <v>323508</v>
      </c>
      <c r="M13380" s="60">
        <v>44342.905532407407</v>
      </c>
    </row>
    <row r="13381" spans="12:13" x14ac:dyDescent="0.3">
      <c r="L13381" s="10">
        <v>323511</v>
      </c>
      <c r="M13381" s="60">
        <v>44386.768796296295</v>
      </c>
    </row>
    <row r="13382" spans="12:13" x14ac:dyDescent="0.3">
      <c r="L13382" s="10">
        <v>323517</v>
      </c>
      <c r="M13382" s="60">
        <v>44400.567337962966</v>
      </c>
    </row>
    <row r="13383" spans="12:13" x14ac:dyDescent="0.3">
      <c r="L13383" s="10">
        <v>323518</v>
      </c>
      <c r="M13383" s="60">
        <v>44347.778912037036</v>
      </c>
    </row>
    <row r="13384" spans="12:13" x14ac:dyDescent="0.3">
      <c r="L13384" s="10">
        <v>323527</v>
      </c>
      <c r="M13384" s="60">
        <v>44380.067337962966</v>
      </c>
    </row>
    <row r="13385" spans="12:13" x14ac:dyDescent="0.3">
      <c r="L13385" s="10">
        <v>323557</v>
      </c>
      <c r="M13385" s="60">
        <v>44315.549942129626</v>
      </c>
    </row>
    <row r="13386" spans="12:13" x14ac:dyDescent="0.3">
      <c r="L13386" s="10">
        <v>323589</v>
      </c>
      <c r="M13386" s="60">
        <v>44337.551562499997</v>
      </c>
    </row>
    <row r="13387" spans="12:13" x14ac:dyDescent="0.3">
      <c r="L13387" s="10">
        <v>323602</v>
      </c>
      <c r="M13387" s="60">
        <v>44373.963784722226</v>
      </c>
    </row>
    <row r="13388" spans="12:13" x14ac:dyDescent="0.3">
      <c r="L13388" s="10">
        <v>323625</v>
      </c>
      <c r="M13388" s="60">
        <v>44311.522835648146</v>
      </c>
    </row>
    <row r="13389" spans="12:13" x14ac:dyDescent="0.3">
      <c r="L13389" s="10">
        <v>323645</v>
      </c>
      <c r="M13389" s="60">
        <v>44309.700023148151</v>
      </c>
    </row>
    <row r="13390" spans="12:13" x14ac:dyDescent="0.3">
      <c r="L13390" s="10">
        <v>323665</v>
      </c>
      <c r="M13390" s="60">
        <v>44316.483599537038</v>
      </c>
    </row>
    <row r="13391" spans="12:13" x14ac:dyDescent="0.3">
      <c r="L13391" s="10">
        <v>323668</v>
      </c>
      <c r="M13391" s="60">
        <v>44373.730370370373</v>
      </c>
    </row>
    <row r="13392" spans="12:13" x14ac:dyDescent="0.3">
      <c r="L13392" s="10">
        <v>323798</v>
      </c>
      <c r="M13392" s="60">
        <v>44383.47146990741</v>
      </c>
    </row>
    <row r="13393" spans="12:13" x14ac:dyDescent="0.3">
      <c r="L13393" s="10">
        <v>323817</v>
      </c>
      <c r="M13393" s="60">
        <v>44366.745335648149</v>
      </c>
    </row>
    <row r="13394" spans="12:13" x14ac:dyDescent="0.3">
      <c r="L13394" s="10">
        <v>323821</v>
      </c>
      <c r="M13394" s="60">
        <v>44290.566458333335</v>
      </c>
    </row>
    <row r="13395" spans="12:13" x14ac:dyDescent="0.3">
      <c r="L13395" s="10">
        <v>323827</v>
      </c>
      <c r="M13395" s="60">
        <v>44346.247349537036</v>
      </c>
    </row>
    <row r="13396" spans="12:13" x14ac:dyDescent="0.3">
      <c r="L13396" s="10">
        <v>323831</v>
      </c>
      <c r="M13396" s="60">
        <v>44298.74900462963</v>
      </c>
    </row>
    <row r="13397" spans="12:13" x14ac:dyDescent="0.3">
      <c r="L13397" s="10">
        <v>323868</v>
      </c>
      <c r="M13397" s="60">
        <v>44310.872858796298</v>
      </c>
    </row>
    <row r="13398" spans="12:13" x14ac:dyDescent="0.3">
      <c r="L13398" s="10">
        <v>323915</v>
      </c>
      <c r="M13398" s="60">
        <v>44310.578668981485</v>
      </c>
    </row>
    <row r="13399" spans="12:13" x14ac:dyDescent="0.3">
      <c r="L13399" s="10">
        <v>323936</v>
      </c>
      <c r="M13399" s="60">
        <v>44316.691527777781</v>
      </c>
    </row>
    <row r="13400" spans="12:13" x14ac:dyDescent="0.3">
      <c r="L13400" s="10">
        <v>323976</v>
      </c>
      <c r="M13400" s="60">
        <v>44309.824618055558</v>
      </c>
    </row>
    <row r="13401" spans="12:13" x14ac:dyDescent="0.3">
      <c r="L13401" s="10">
        <v>323980</v>
      </c>
      <c r="M13401" s="60">
        <v>44349.538217592592</v>
      </c>
    </row>
    <row r="13402" spans="12:13" x14ac:dyDescent="0.3">
      <c r="L13402" s="10">
        <v>323988</v>
      </c>
      <c r="M13402" s="60">
        <v>44303.303078703706</v>
      </c>
    </row>
    <row r="13403" spans="12:13" x14ac:dyDescent="0.3">
      <c r="L13403" s="10">
        <v>324009</v>
      </c>
      <c r="M13403" s="60">
        <v>44313.956493055557</v>
      </c>
    </row>
    <row r="13404" spans="12:13" x14ac:dyDescent="0.3">
      <c r="L13404" s="10">
        <v>324020</v>
      </c>
      <c r="M13404" s="60">
        <v>44418.565717592595</v>
      </c>
    </row>
    <row r="13405" spans="12:13" x14ac:dyDescent="0.3">
      <c r="L13405" s="10">
        <v>324127</v>
      </c>
      <c r="M13405" s="60">
        <v>44373.141238425924</v>
      </c>
    </row>
    <row r="13406" spans="12:13" x14ac:dyDescent="0.3">
      <c r="L13406" s="10">
        <v>324205</v>
      </c>
      <c r="M13406" s="60">
        <v>44345.874328703707</v>
      </c>
    </row>
    <row r="13407" spans="12:13" x14ac:dyDescent="0.3">
      <c r="L13407" s="10">
        <v>324216</v>
      </c>
      <c r="M13407" s="60">
        <v>44303.722280092596</v>
      </c>
    </row>
    <row r="13408" spans="12:13" x14ac:dyDescent="0.3">
      <c r="L13408" s="10">
        <v>324235</v>
      </c>
      <c r="M13408" s="60">
        <v>44308.7809375</v>
      </c>
    </row>
    <row r="13409" spans="12:13" x14ac:dyDescent="0.3">
      <c r="L13409" s="10">
        <v>324256</v>
      </c>
      <c r="M13409" s="60">
        <v>44327.894201388888</v>
      </c>
    </row>
    <row r="13410" spans="12:13" x14ac:dyDescent="0.3">
      <c r="L13410" s="10">
        <v>324443</v>
      </c>
      <c r="M13410" s="60">
        <v>44382.939108796294</v>
      </c>
    </row>
    <row r="13411" spans="12:13" x14ac:dyDescent="0.3">
      <c r="L13411" s="10">
        <v>324465</v>
      </c>
      <c r="M13411" s="60">
        <v>44345.943958333337</v>
      </c>
    </row>
    <row r="13412" spans="12:13" x14ac:dyDescent="0.3">
      <c r="L13412" s="10">
        <v>324485</v>
      </c>
      <c r="M13412" s="60">
        <v>44392.554803240739</v>
      </c>
    </row>
    <row r="13413" spans="12:13" x14ac:dyDescent="0.3">
      <c r="L13413" s="10">
        <v>324488</v>
      </c>
      <c r="M13413" s="60">
        <v>44375.947199074071</v>
      </c>
    </row>
    <row r="13414" spans="12:13" x14ac:dyDescent="0.3">
      <c r="L13414" s="10">
        <v>324499</v>
      </c>
      <c r="M13414" s="60">
        <v>44296.895416666666</v>
      </c>
    </row>
    <row r="13415" spans="12:13" x14ac:dyDescent="0.3">
      <c r="L13415" s="10">
        <v>324517</v>
      </c>
      <c r="M13415" s="60">
        <v>44344.814108796294</v>
      </c>
    </row>
    <row r="13416" spans="12:13" x14ac:dyDescent="0.3">
      <c r="L13416" s="10">
        <v>324520</v>
      </c>
      <c r="M13416" s="60">
        <v>44372.752615740741</v>
      </c>
    </row>
    <row r="13417" spans="12:13" x14ac:dyDescent="0.3">
      <c r="L13417" s="10">
        <v>324568</v>
      </c>
      <c r="M13417" s="60">
        <v>44376.969849537039</v>
      </c>
    </row>
    <row r="13418" spans="12:13" x14ac:dyDescent="0.3">
      <c r="L13418" s="10">
        <v>324574</v>
      </c>
      <c r="M13418" s="60">
        <v>44314.65997685185</v>
      </c>
    </row>
    <row r="13419" spans="12:13" x14ac:dyDescent="0.3">
      <c r="L13419" s="10">
        <v>324579</v>
      </c>
      <c r="M13419" s="60">
        <v>44318.688298611109</v>
      </c>
    </row>
    <row r="13420" spans="12:13" x14ac:dyDescent="0.3">
      <c r="L13420" s="10">
        <v>324600</v>
      </c>
      <c r="M13420" s="60">
        <v>44375.887326388889</v>
      </c>
    </row>
    <row r="13421" spans="12:13" x14ac:dyDescent="0.3">
      <c r="L13421" s="10">
        <v>324668</v>
      </c>
      <c r="M13421" s="60">
        <v>44310.861030092594</v>
      </c>
    </row>
    <row r="13422" spans="12:13" x14ac:dyDescent="0.3">
      <c r="L13422" s="10">
        <v>324677</v>
      </c>
      <c r="M13422" s="60">
        <v>44345.757465277777</v>
      </c>
    </row>
    <row r="13423" spans="12:13" x14ac:dyDescent="0.3">
      <c r="L13423" s="10">
        <v>324682</v>
      </c>
      <c r="M13423" s="60">
        <v>44309.842013888891</v>
      </c>
    </row>
    <row r="13424" spans="12:13" x14ac:dyDescent="0.3">
      <c r="L13424" s="10">
        <v>324746</v>
      </c>
      <c r="M13424" s="60">
        <v>44337.746145833335</v>
      </c>
    </row>
    <row r="13425" spans="12:13" x14ac:dyDescent="0.3">
      <c r="L13425" s="10">
        <v>324773</v>
      </c>
      <c r="M13425" s="60">
        <v>44345.887604166666</v>
      </c>
    </row>
    <row r="13426" spans="12:13" x14ac:dyDescent="0.3">
      <c r="L13426" s="10">
        <v>324791</v>
      </c>
      <c r="M13426" s="60">
        <v>44335.8278587963</v>
      </c>
    </row>
    <row r="13427" spans="12:13" x14ac:dyDescent="0.3">
      <c r="L13427" s="10">
        <v>324834</v>
      </c>
      <c r="M13427" s="60">
        <v>44310.830694444441</v>
      </c>
    </row>
    <row r="13428" spans="12:13" x14ac:dyDescent="0.3">
      <c r="L13428" s="10">
        <v>324883</v>
      </c>
      <c r="M13428" s="60">
        <v>44372.719039351854</v>
      </c>
    </row>
    <row r="13429" spans="12:13" x14ac:dyDescent="0.3">
      <c r="L13429" s="10">
        <v>324935</v>
      </c>
      <c r="M13429" s="60">
        <v>44387.918067129627</v>
      </c>
    </row>
    <row r="13430" spans="12:13" x14ac:dyDescent="0.3">
      <c r="L13430" s="10">
        <v>324961</v>
      </c>
      <c r="M13430" s="60">
        <v>44360.836608796293</v>
      </c>
    </row>
    <row r="13431" spans="12:13" x14ac:dyDescent="0.3">
      <c r="L13431" s="10">
        <v>324971</v>
      </c>
      <c r="M13431" s="60">
        <v>44406.016365740739</v>
      </c>
    </row>
    <row r="13432" spans="12:13" x14ac:dyDescent="0.3">
      <c r="L13432" s="10">
        <v>324987</v>
      </c>
      <c r="M13432" s="60">
        <v>44393.034166666665</v>
      </c>
    </row>
    <row r="13433" spans="12:13" x14ac:dyDescent="0.3">
      <c r="L13433" s="10">
        <v>325002</v>
      </c>
      <c r="M13433" s="60">
        <v>44374.479155092595</v>
      </c>
    </row>
    <row r="13434" spans="12:13" x14ac:dyDescent="0.3">
      <c r="L13434" s="10">
        <v>325022</v>
      </c>
      <c r="M13434" s="60">
        <v>44345.114687499998</v>
      </c>
    </row>
    <row r="13435" spans="12:13" x14ac:dyDescent="0.3">
      <c r="L13435" s="10">
        <v>325151</v>
      </c>
      <c r="M13435" s="60">
        <v>44349.653912037036</v>
      </c>
    </row>
    <row r="13436" spans="12:13" x14ac:dyDescent="0.3">
      <c r="L13436" s="10">
        <v>325173</v>
      </c>
      <c r="M13436" s="60">
        <v>44341.70689814815</v>
      </c>
    </row>
    <row r="13437" spans="12:13" x14ac:dyDescent="0.3">
      <c r="L13437" s="10">
        <v>325187</v>
      </c>
      <c r="M13437" s="60">
        <v>44385.767581018517</v>
      </c>
    </row>
    <row r="13438" spans="12:13" x14ac:dyDescent="0.3">
      <c r="L13438" s="10">
        <v>325217</v>
      </c>
      <c r="M13438" s="60">
        <v>44316.471064814818</v>
      </c>
    </row>
    <row r="13439" spans="12:13" x14ac:dyDescent="0.3">
      <c r="L13439" s="10">
        <v>325223</v>
      </c>
      <c r="M13439" s="60">
        <v>44372.56490740741</v>
      </c>
    </row>
    <row r="13440" spans="12:13" x14ac:dyDescent="0.3">
      <c r="L13440" s="10">
        <v>325260</v>
      </c>
      <c r="M13440" s="60">
        <v>44346.929629629631</v>
      </c>
    </row>
    <row r="13441" spans="12:13" x14ac:dyDescent="0.3">
      <c r="L13441" s="10">
        <v>325262</v>
      </c>
      <c r="M13441" s="60">
        <v>44345.327893518515</v>
      </c>
    </row>
    <row r="13442" spans="12:13" x14ac:dyDescent="0.3">
      <c r="L13442" s="10">
        <v>325274</v>
      </c>
      <c r="M13442" s="60">
        <v>44335.483194444445</v>
      </c>
    </row>
    <row r="13443" spans="12:13" x14ac:dyDescent="0.3">
      <c r="L13443" s="10">
        <v>325277</v>
      </c>
      <c r="M13443" s="60">
        <v>44292.809652777774</v>
      </c>
    </row>
    <row r="13444" spans="12:13" x14ac:dyDescent="0.3">
      <c r="L13444" s="10">
        <v>325322</v>
      </c>
      <c r="M13444" s="60">
        <v>44346.991724537038</v>
      </c>
    </row>
    <row r="13445" spans="12:13" x14ac:dyDescent="0.3">
      <c r="L13445" s="10">
        <v>325345</v>
      </c>
      <c r="M13445" s="60">
        <v>44355.761921296296</v>
      </c>
    </row>
    <row r="13446" spans="12:13" x14ac:dyDescent="0.3">
      <c r="L13446" s="10">
        <v>325346</v>
      </c>
      <c r="M13446" s="60">
        <v>44310.457303240742</v>
      </c>
    </row>
    <row r="13447" spans="12:13" x14ac:dyDescent="0.3">
      <c r="L13447" s="10">
        <v>325381</v>
      </c>
      <c r="M13447" s="60">
        <v>44309.963379629633</v>
      </c>
    </row>
    <row r="13448" spans="12:13" x14ac:dyDescent="0.3">
      <c r="L13448" s="10">
        <v>325383</v>
      </c>
      <c r="M13448" s="60">
        <v>44318.710949074077</v>
      </c>
    </row>
    <row r="13449" spans="12:13" x14ac:dyDescent="0.3">
      <c r="L13449" s="10">
        <v>325389</v>
      </c>
      <c r="M13449" s="60">
        <v>44344.617905092593</v>
      </c>
    </row>
    <row r="13450" spans="12:13" x14ac:dyDescent="0.3">
      <c r="L13450" s="10">
        <v>325464</v>
      </c>
      <c r="M13450" s="60">
        <v>44291.164027777777</v>
      </c>
    </row>
    <row r="13451" spans="12:13" x14ac:dyDescent="0.3">
      <c r="L13451" s="10">
        <v>325550</v>
      </c>
      <c r="M13451" s="60">
        <v>44311.641365740739</v>
      </c>
    </row>
    <row r="13452" spans="12:13" x14ac:dyDescent="0.3">
      <c r="L13452" s="10">
        <v>325568</v>
      </c>
      <c r="M13452" s="60">
        <v>44377.694768518515</v>
      </c>
    </row>
    <row r="13453" spans="12:13" x14ac:dyDescent="0.3">
      <c r="L13453" s="10">
        <v>325569</v>
      </c>
      <c r="M13453" s="60">
        <v>44359.932222222225</v>
      </c>
    </row>
    <row r="13454" spans="12:13" x14ac:dyDescent="0.3">
      <c r="L13454" s="10">
        <v>325571</v>
      </c>
      <c r="M13454" s="60">
        <v>44374.929872685185</v>
      </c>
    </row>
    <row r="13455" spans="12:13" x14ac:dyDescent="0.3">
      <c r="L13455" s="10">
        <v>325583</v>
      </c>
      <c r="M13455" s="60">
        <v>44339.572199074071</v>
      </c>
    </row>
    <row r="13456" spans="12:13" x14ac:dyDescent="0.3">
      <c r="L13456" s="10">
        <v>325611</v>
      </c>
      <c r="M13456" s="60">
        <v>44349.808032407411</v>
      </c>
    </row>
    <row r="13457" spans="12:13" x14ac:dyDescent="0.3">
      <c r="L13457" s="10">
        <v>325673</v>
      </c>
      <c r="M13457" s="60">
        <v>44342.73846064815</v>
      </c>
    </row>
    <row r="13458" spans="12:13" x14ac:dyDescent="0.3">
      <c r="L13458" s="10">
        <v>325678</v>
      </c>
      <c r="M13458" s="60">
        <v>44300.804398148146</v>
      </c>
    </row>
    <row r="13459" spans="12:13" x14ac:dyDescent="0.3">
      <c r="L13459" s="10">
        <v>325715</v>
      </c>
      <c r="M13459" s="60">
        <v>44345.156226851854</v>
      </c>
    </row>
    <row r="13460" spans="12:13" x14ac:dyDescent="0.3">
      <c r="L13460" s="10">
        <v>325719</v>
      </c>
      <c r="M13460" s="60">
        <v>44371.193553240744</v>
      </c>
    </row>
    <row r="13461" spans="12:13" x14ac:dyDescent="0.3">
      <c r="L13461" s="10">
        <v>325727</v>
      </c>
      <c r="M13461" s="60">
        <v>44332.512557870374</v>
      </c>
    </row>
    <row r="13462" spans="12:13" x14ac:dyDescent="0.3">
      <c r="L13462" s="10">
        <v>325731</v>
      </c>
      <c r="M13462" s="60">
        <v>44397.555995370371</v>
      </c>
    </row>
    <row r="13463" spans="12:13" x14ac:dyDescent="0.3">
      <c r="L13463" s="10">
        <v>325742</v>
      </c>
      <c r="M13463" s="60">
        <v>44416.337233796294</v>
      </c>
    </row>
    <row r="13464" spans="12:13" x14ac:dyDescent="0.3">
      <c r="L13464" s="10">
        <v>325761</v>
      </c>
      <c r="M13464" s="60">
        <v>44344.674942129626</v>
      </c>
    </row>
    <row r="13465" spans="12:13" x14ac:dyDescent="0.3">
      <c r="L13465" s="10">
        <v>325788</v>
      </c>
      <c r="M13465" s="60">
        <v>44338.419421296298</v>
      </c>
    </row>
    <row r="13466" spans="12:13" x14ac:dyDescent="0.3">
      <c r="L13466" s="10">
        <v>325799</v>
      </c>
      <c r="M13466" s="60">
        <v>44375.111331018517</v>
      </c>
    </row>
    <row r="13467" spans="12:13" x14ac:dyDescent="0.3">
      <c r="L13467" s="10">
        <v>325803</v>
      </c>
      <c r="M13467" s="60">
        <v>44335.841608796298</v>
      </c>
    </row>
    <row r="13468" spans="12:13" x14ac:dyDescent="0.3">
      <c r="L13468" s="10">
        <v>325838</v>
      </c>
      <c r="M13468" s="60">
        <v>44314.869930555556</v>
      </c>
    </row>
    <row r="13469" spans="12:13" x14ac:dyDescent="0.3">
      <c r="L13469" s="10">
        <v>325851</v>
      </c>
      <c r="M13469" s="60">
        <v>44310.735625000001</v>
      </c>
    </row>
    <row r="13470" spans="12:13" x14ac:dyDescent="0.3">
      <c r="L13470" s="10">
        <v>325857</v>
      </c>
      <c r="M13470" s="60">
        <v>44373.427777777775</v>
      </c>
    </row>
    <row r="13471" spans="12:13" x14ac:dyDescent="0.3">
      <c r="L13471" s="10">
        <v>325860</v>
      </c>
      <c r="M13471" s="60">
        <v>44393.762326388889</v>
      </c>
    </row>
    <row r="13472" spans="12:13" x14ac:dyDescent="0.3">
      <c r="L13472" s="10">
        <v>325961</v>
      </c>
      <c r="M13472" s="60">
        <v>44308.544687499998</v>
      </c>
    </row>
    <row r="13473" spans="12:13" x14ac:dyDescent="0.3">
      <c r="L13473" s="10">
        <v>326000</v>
      </c>
      <c r="M13473" s="60">
        <v>44313.685868055552</v>
      </c>
    </row>
    <row r="13474" spans="12:13" x14ac:dyDescent="0.3">
      <c r="L13474" s="10">
        <v>326052</v>
      </c>
      <c r="M13474" s="60">
        <v>44372.674131944441</v>
      </c>
    </row>
    <row r="13475" spans="12:13" x14ac:dyDescent="0.3">
      <c r="L13475" s="10">
        <v>326054</v>
      </c>
      <c r="M13475" s="60">
        <v>44345.405046296299</v>
      </c>
    </row>
    <row r="13476" spans="12:13" x14ac:dyDescent="0.3">
      <c r="L13476" s="10">
        <v>326055</v>
      </c>
      <c r="M13476" s="60">
        <v>44320.517581018517</v>
      </c>
    </row>
    <row r="13477" spans="12:13" x14ac:dyDescent="0.3">
      <c r="L13477" s="10">
        <v>326060</v>
      </c>
      <c r="M13477" s="60">
        <v>44342.838379629633</v>
      </c>
    </row>
    <row r="13478" spans="12:13" x14ac:dyDescent="0.3">
      <c r="L13478" s="10">
        <v>326078</v>
      </c>
      <c r="M13478" s="60">
        <v>44377.917256944442</v>
      </c>
    </row>
    <row r="13479" spans="12:13" x14ac:dyDescent="0.3">
      <c r="L13479" s="10">
        <v>326105</v>
      </c>
      <c r="M13479" s="60">
        <v>44373.720671296294</v>
      </c>
    </row>
    <row r="13480" spans="12:13" x14ac:dyDescent="0.3">
      <c r="L13480" s="10">
        <v>326184</v>
      </c>
      <c r="M13480" s="60">
        <v>44286.458923611113</v>
      </c>
    </row>
    <row r="13481" spans="12:13" x14ac:dyDescent="0.3">
      <c r="L13481" s="10">
        <v>326203</v>
      </c>
      <c r="M13481" s="60">
        <v>44361.634085648147</v>
      </c>
    </row>
    <row r="13482" spans="12:13" x14ac:dyDescent="0.3">
      <c r="L13482" s="10">
        <v>326206</v>
      </c>
      <c r="M13482" s="60">
        <v>44353.75949074074</v>
      </c>
    </row>
    <row r="13483" spans="12:13" x14ac:dyDescent="0.3">
      <c r="L13483" s="10">
        <v>326208</v>
      </c>
      <c r="M13483" s="60">
        <v>44310.621145833335</v>
      </c>
    </row>
    <row r="13484" spans="12:13" x14ac:dyDescent="0.3">
      <c r="L13484" s="10">
        <v>326217</v>
      </c>
      <c r="M13484" s="60">
        <v>44328.9059375</v>
      </c>
    </row>
    <row r="13485" spans="12:13" x14ac:dyDescent="0.3">
      <c r="L13485" s="10">
        <v>326220</v>
      </c>
      <c r="M13485" s="60">
        <v>44378.675347222219</v>
      </c>
    </row>
    <row r="13486" spans="12:13" x14ac:dyDescent="0.3">
      <c r="L13486" s="10">
        <v>326228</v>
      </c>
      <c r="M13486" s="60">
        <v>44317.660787037035</v>
      </c>
    </row>
    <row r="13487" spans="12:13" x14ac:dyDescent="0.3">
      <c r="L13487" s="10">
        <v>326242</v>
      </c>
      <c r="M13487" s="60">
        <v>44391.003831018519</v>
      </c>
    </row>
    <row r="13488" spans="12:13" x14ac:dyDescent="0.3">
      <c r="L13488" s="10">
        <v>326273</v>
      </c>
      <c r="M13488" s="60">
        <v>44296.781736111108</v>
      </c>
    </row>
    <row r="13489" spans="12:13" x14ac:dyDescent="0.3">
      <c r="L13489" s="10">
        <v>326281</v>
      </c>
      <c r="M13489" s="60">
        <v>44340.576238425929</v>
      </c>
    </row>
    <row r="13490" spans="12:13" x14ac:dyDescent="0.3">
      <c r="L13490" s="10">
        <v>326286</v>
      </c>
      <c r="M13490" s="60">
        <v>44366.089189814818</v>
      </c>
    </row>
    <row r="13491" spans="12:13" x14ac:dyDescent="0.3">
      <c r="L13491" s="10">
        <v>326307</v>
      </c>
      <c r="M13491" s="60">
        <v>44405.596875000003</v>
      </c>
    </row>
    <row r="13492" spans="12:13" x14ac:dyDescent="0.3">
      <c r="L13492" s="10">
        <v>326337</v>
      </c>
      <c r="M13492" s="60">
        <v>44312.907951388886</v>
      </c>
    </row>
    <row r="13493" spans="12:13" x14ac:dyDescent="0.3">
      <c r="L13493" s="10">
        <v>326363</v>
      </c>
      <c r="M13493" s="60">
        <v>44316.914826388886</v>
      </c>
    </row>
    <row r="13494" spans="12:13" x14ac:dyDescent="0.3">
      <c r="L13494" s="10">
        <v>326375</v>
      </c>
      <c r="M13494" s="60">
        <v>44288.627615740741</v>
      </c>
    </row>
    <row r="13495" spans="12:13" x14ac:dyDescent="0.3">
      <c r="L13495" s="10">
        <v>326383</v>
      </c>
      <c r="M13495" s="60">
        <v>44346.743310185186</v>
      </c>
    </row>
    <row r="13496" spans="12:13" x14ac:dyDescent="0.3">
      <c r="L13496" s="10">
        <v>326395</v>
      </c>
      <c r="M13496" s="60">
        <v>44356.964988425927</v>
      </c>
    </row>
    <row r="13497" spans="12:13" x14ac:dyDescent="0.3">
      <c r="L13497" s="10">
        <v>326399</v>
      </c>
      <c r="M13497" s="60">
        <v>44423.811273148145</v>
      </c>
    </row>
    <row r="13498" spans="12:13" x14ac:dyDescent="0.3">
      <c r="L13498" s="10">
        <v>326415</v>
      </c>
      <c r="M13498" s="60">
        <v>44304.660381944443</v>
      </c>
    </row>
    <row r="13499" spans="12:13" x14ac:dyDescent="0.3">
      <c r="L13499" s="10">
        <v>326420</v>
      </c>
      <c r="M13499" s="60">
        <v>44346.612650462965</v>
      </c>
    </row>
    <row r="13500" spans="12:13" x14ac:dyDescent="0.3">
      <c r="L13500" s="10">
        <v>326428</v>
      </c>
      <c r="M13500" s="60">
        <v>44399.663622685184</v>
      </c>
    </row>
    <row r="13501" spans="12:13" x14ac:dyDescent="0.3">
      <c r="L13501" s="10">
        <v>326430</v>
      </c>
      <c r="M13501" s="60">
        <v>44406.68990740741</v>
      </c>
    </row>
    <row r="13502" spans="12:13" x14ac:dyDescent="0.3">
      <c r="L13502" s="10">
        <v>326448</v>
      </c>
      <c r="M13502" s="60">
        <v>44344.730775462966</v>
      </c>
    </row>
    <row r="13503" spans="12:13" x14ac:dyDescent="0.3">
      <c r="L13503" s="10">
        <v>326458</v>
      </c>
      <c r="M13503" s="60">
        <v>44339.158356481479</v>
      </c>
    </row>
    <row r="13504" spans="12:13" x14ac:dyDescent="0.3">
      <c r="L13504" s="10">
        <v>326497</v>
      </c>
      <c r="M13504" s="60">
        <v>44345.453668981485</v>
      </c>
    </row>
    <row r="13505" spans="12:13" x14ac:dyDescent="0.3">
      <c r="L13505" s="10">
        <v>326499</v>
      </c>
      <c r="M13505" s="60">
        <v>44391.961354166669</v>
      </c>
    </row>
    <row r="13506" spans="12:13" x14ac:dyDescent="0.3">
      <c r="L13506" s="10">
        <v>326505</v>
      </c>
      <c r="M13506" s="60">
        <v>44315.88894675926</v>
      </c>
    </row>
    <row r="13507" spans="12:13" x14ac:dyDescent="0.3">
      <c r="L13507" s="10">
        <v>326507</v>
      </c>
      <c r="M13507" s="60">
        <v>44374.659166666665</v>
      </c>
    </row>
    <row r="13508" spans="12:13" x14ac:dyDescent="0.3">
      <c r="L13508" s="10">
        <v>326517</v>
      </c>
      <c r="M13508" s="60">
        <v>44316.9455787037</v>
      </c>
    </row>
    <row r="13509" spans="12:13" x14ac:dyDescent="0.3">
      <c r="L13509" s="10">
        <v>326559</v>
      </c>
      <c r="M13509" s="60">
        <v>44375.491284722222</v>
      </c>
    </row>
    <row r="13510" spans="12:13" x14ac:dyDescent="0.3">
      <c r="L13510" s="10">
        <v>326570</v>
      </c>
      <c r="M13510" s="60">
        <v>44343.961759259262</v>
      </c>
    </row>
    <row r="13511" spans="12:13" x14ac:dyDescent="0.3">
      <c r="L13511" s="10">
        <v>326577</v>
      </c>
      <c r="M13511" s="60">
        <v>44328.063298611109</v>
      </c>
    </row>
    <row r="13512" spans="12:13" x14ac:dyDescent="0.3">
      <c r="L13512" s="10">
        <v>326589</v>
      </c>
      <c r="M13512" s="60">
        <v>44309.848483796297</v>
      </c>
    </row>
    <row r="13513" spans="12:13" x14ac:dyDescent="0.3">
      <c r="L13513" s="10">
        <v>326602</v>
      </c>
      <c r="M13513" s="60">
        <v>44383.568148148152</v>
      </c>
    </row>
    <row r="13514" spans="12:13" x14ac:dyDescent="0.3">
      <c r="L13514" s="10">
        <v>326610</v>
      </c>
      <c r="M13514" s="60">
        <v>44296.800995370373</v>
      </c>
    </row>
    <row r="13515" spans="12:13" x14ac:dyDescent="0.3">
      <c r="L13515" s="10">
        <v>326623</v>
      </c>
      <c r="M13515" s="60">
        <v>44310.562083333331</v>
      </c>
    </row>
    <row r="13516" spans="12:13" x14ac:dyDescent="0.3">
      <c r="L13516" s="10">
        <v>326631</v>
      </c>
      <c r="M13516" s="60">
        <v>44357.195335648146</v>
      </c>
    </row>
    <row r="13517" spans="12:13" x14ac:dyDescent="0.3">
      <c r="L13517" s="10">
        <v>326649</v>
      </c>
      <c r="M13517" s="60">
        <v>44294.940312500003</v>
      </c>
    </row>
    <row r="13518" spans="12:13" x14ac:dyDescent="0.3">
      <c r="L13518" s="10">
        <v>326660</v>
      </c>
      <c r="M13518" s="60">
        <v>44385.684247685182</v>
      </c>
    </row>
    <row r="13519" spans="12:13" x14ac:dyDescent="0.3">
      <c r="L13519" s="10">
        <v>326693</v>
      </c>
      <c r="M13519" s="60">
        <v>44373.266331018516</v>
      </c>
    </row>
    <row r="13520" spans="12:13" x14ac:dyDescent="0.3">
      <c r="L13520" s="10">
        <v>326716</v>
      </c>
      <c r="M13520" s="60">
        <v>44402.073240740741</v>
      </c>
    </row>
    <row r="13521" spans="12:13" x14ac:dyDescent="0.3">
      <c r="L13521" s="10">
        <v>326733</v>
      </c>
      <c r="M13521" s="60">
        <v>44391.961759259262</v>
      </c>
    </row>
    <row r="13522" spans="12:13" x14ac:dyDescent="0.3">
      <c r="L13522" s="10">
        <v>326784</v>
      </c>
      <c r="M13522" s="60">
        <v>44303.011134259257</v>
      </c>
    </row>
    <row r="13523" spans="12:13" x14ac:dyDescent="0.3">
      <c r="L13523" s="10">
        <v>326786</v>
      </c>
      <c r="M13523" s="60">
        <v>44371.09888888889</v>
      </c>
    </row>
    <row r="13524" spans="12:13" x14ac:dyDescent="0.3">
      <c r="L13524" s="10">
        <v>326798</v>
      </c>
      <c r="M13524" s="60">
        <v>44372.628425925926</v>
      </c>
    </row>
    <row r="13525" spans="12:13" x14ac:dyDescent="0.3">
      <c r="L13525" s="10">
        <v>326800</v>
      </c>
      <c r="M13525" s="60">
        <v>44340.572337962964</v>
      </c>
    </row>
    <row r="13526" spans="12:13" x14ac:dyDescent="0.3">
      <c r="L13526" s="10">
        <v>326926</v>
      </c>
      <c r="M13526" s="60">
        <v>44389.54791666667</v>
      </c>
    </row>
    <row r="13527" spans="12:13" x14ac:dyDescent="0.3">
      <c r="L13527" s="10">
        <v>326948</v>
      </c>
      <c r="M13527" s="60">
        <v>44310.700428240743</v>
      </c>
    </row>
    <row r="13528" spans="12:13" x14ac:dyDescent="0.3">
      <c r="L13528" s="10">
        <v>326949</v>
      </c>
      <c r="M13528" s="60">
        <v>44404.912002314813</v>
      </c>
    </row>
    <row r="13529" spans="12:13" x14ac:dyDescent="0.3">
      <c r="L13529" s="10">
        <v>326953</v>
      </c>
      <c r="M13529" s="60">
        <v>44318.89466435185</v>
      </c>
    </row>
    <row r="13530" spans="12:13" x14ac:dyDescent="0.3">
      <c r="L13530" s="10">
        <v>326958</v>
      </c>
      <c r="M13530" s="60">
        <v>44345.604560185187</v>
      </c>
    </row>
    <row r="13531" spans="12:13" x14ac:dyDescent="0.3">
      <c r="L13531" s="10">
        <v>326974</v>
      </c>
      <c r="M13531" s="60">
        <v>44294.864270833335</v>
      </c>
    </row>
    <row r="13532" spans="12:13" x14ac:dyDescent="0.3">
      <c r="L13532" s="10">
        <v>326988</v>
      </c>
      <c r="M13532" s="60">
        <v>44314.579884259256</v>
      </c>
    </row>
    <row r="13533" spans="12:13" x14ac:dyDescent="0.3">
      <c r="L13533" s="10">
        <v>327012</v>
      </c>
      <c r="M13533" s="60">
        <v>44401.541446759256</v>
      </c>
    </row>
    <row r="13534" spans="12:13" x14ac:dyDescent="0.3">
      <c r="L13534" s="10">
        <v>327013</v>
      </c>
      <c r="M13534" s="60">
        <v>44332.558888888889</v>
      </c>
    </row>
    <row r="13535" spans="12:13" x14ac:dyDescent="0.3">
      <c r="L13535" s="10">
        <v>327021</v>
      </c>
      <c r="M13535" s="60">
        <v>44295.75949074074</v>
      </c>
    </row>
    <row r="13536" spans="12:13" x14ac:dyDescent="0.3">
      <c r="L13536" s="10">
        <v>327035</v>
      </c>
      <c r="M13536" s="60">
        <v>44388.23914351852</v>
      </c>
    </row>
    <row r="13537" spans="12:13" x14ac:dyDescent="0.3">
      <c r="L13537" s="10">
        <v>327043</v>
      </c>
      <c r="M13537" s="60">
        <v>44303.695486111108</v>
      </c>
    </row>
    <row r="13538" spans="12:13" x14ac:dyDescent="0.3">
      <c r="L13538" s="10">
        <v>327048</v>
      </c>
      <c r="M13538" s="60">
        <v>44310.604664351849</v>
      </c>
    </row>
    <row r="13539" spans="12:13" x14ac:dyDescent="0.3">
      <c r="L13539" s="10">
        <v>327054</v>
      </c>
      <c r="M13539" s="60">
        <v>44311.013136574074</v>
      </c>
    </row>
    <row r="13540" spans="12:13" x14ac:dyDescent="0.3">
      <c r="L13540" s="10">
        <v>327074</v>
      </c>
      <c r="M13540" s="60">
        <v>44312.639745370368</v>
      </c>
    </row>
    <row r="13541" spans="12:13" x14ac:dyDescent="0.3">
      <c r="L13541" s="10">
        <v>327116</v>
      </c>
      <c r="M13541" s="60">
        <v>44309.835138888891</v>
      </c>
    </row>
    <row r="13542" spans="12:13" x14ac:dyDescent="0.3">
      <c r="L13542" s="10">
        <v>327137</v>
      </c>
      <c r="M13542" s="60">
        <v>44312.442337962966</v>
      </c>
    </row>
    <row r="13543" spans="12:13" x14ac:dyDescent="0.3">
      <c r="L13543" s="10">
        <v>327255</v>
      </c>
      <c r="M13543" s="60">
        <v>44292.177662037036</v>
      </c>
    </row>
    <row r="13544" spans="12:13" x14ac:dyDescent="0.3">
      <c r="L13544" s="10">
        <v>327312</v>
      </c>
      <c r="M13544" s="60">
        <v>44330.431817129633</v>
      </c>
    </row>
    <row r="13545" spans="12:13" x14ac:dyDescent="0.3">
      <c r="L13545" s="10">
        <v>327321</v>
      </c>
      <c r="M13545" s="60">
        <v>44372.860219907408</v>
      </c>
    </row>
    <row r="13546" spans="12:13" x14ac:dyDescent="0.3">
      <c r="L13546" s="10">
        <v>327327</v>
      </c>
      <c r="M13546" s="60">
        <v>44373.416851851849</v>
      </c>
    </row>
    <row r="13547" spans="12:13" x14ac:dyDescent="0.3">
      <c r="L13547" s="10">
        <v>327348</v>
      </c>
      <c r="M13547" s="60">
        <v>44387.557627314818</v>
      </c>
    </row>
    <row r="13548" spans="12:13" x14ac:dyDescent="0.3">
      <c r="L13548" s="10">
        <v>327353</v>
      </c>
      <c r="M13548" s="60">
        <v>44388.266331018516</v>
      </c>
    </row>
    <row r="13549" spans="12:13" x14ac:dyDescent="0.3">
      <c r="L13549" s="10">
        <v>327390</v>
      </c>
      <c r="M13549" s="60">
        <v>44320.788622685184</v>
      </c>
    </row>
    <row r="13550" spans="12:13" x14ac:dyDescent="0.3">
      <c r="L13550" s="10">
        <v>327398</v>
      </c>
      <c r="M13550" s="60">
        <v>44287.772835648146</v>
      </c>
    </row>
    <row r="13551" spans="12:13" x14ac:dyDescent="0.3">
      <c r="L13551" s="10">
        <v>327466</v>
      </c>
      <c r="M13551" s="60">
        <v>44405.769606481481</v>
      </c>
    </row>
    <row r="13552" spans="12:13" x14ac:dyDescent="0.3">
      <c r="L13552" s="10">
        <v>327478</v>
      </c>
      <c r="M13552" s="60">
        <v>44388.02416666667</v>
      </c>
    </row>
    <row r="13553" spans="12:13" x14ac:dyDescent="0.3">
      <c r="L13553" s="10">
        <v>327479</v>
      </c>
      <c r="M13553" s="60">
        <v>44318.508275462962</v>
      </c>
    </row>
    <row r="13554" spans="12:13" x14ac:dyDescent="0.3">
      <c r="L13554" s="10">
        <v>327488</v>
      </c>
      <c r="M13554" s="60">
        <v>44393.314108796294</v>
      </c>
    </row>
    <row r="13555" spans="12:13" x14ac:dyDescent="0.3">
      <c r="L13555" s="10">
        <v>327493</v>
      </c>
      <c r="M13555" s="60">
        <v>44308.334328703706</v>
      </c>
    </row>
    <row r="13556" spans="12:13" x14ac:dyDescent="0.3">
      <c r="L13556" s="10">
        <v>327540</v>
      </c>
      <c r="M13556" s="60">
        <v>44379.775266203702</v>
      </c>
    </row>
    <row r="13557" spans="12:13" x14ac:dyDescent="0.3">
      <c r="L13557" s="10">
        <v>327581</v>
      </c>
      <c r="M13557" s="60">
        <v>44310.784930555557</v>
      </c>
    </row>
    <row r="13558" spans="12:13" x14ac:dyDescent="0.3">
      <c r="L13558" s="10">
        <v>327592</v>
      </c>
      <c r="M13558" s="60">
        <v>44313.729155092595</v>
      </c>
    </row>
    <row r="13559" spans="12:13" x14ac:dyDescent="0.3">
      <c r="L13559" s="10">
        <v>327605</v>
      </c>
      <c r="M13559" s="60">
        <v>44342.787812499999</v>
      </c>
    </row>
    <row r="13560" spans="12:13" x14ac:dyDescent="0.3">
      <c r="L13560" s="10">
        <v>327733</v>
      </c>
      <c r="M13560" s="60">
        <v>44341.713379629633</v>
      </c>
    </row>
    <row r="13561" spans="12:13" x14ac:dyDescent="0.3">
      <c r="L13561" s="10">
        <v>327758</v>
      </c>
      <c r="M13561" s="60">
        <v>44344.954328703701</v>
      </c>
    </row>
    <row r="13562" spans="12:13" x14ac:dyDescent="0.3">
      <c r="L13562" s="10">
        <v>327766</v>
      </c>
      <c r="M13562" s="60">
        <v>44406.523645833331</v>
      </c>
    </row>
    <row r="13563" spans="12:13" x14ac:dyDescent="0.3">
      <c r="L13563" s="10">
        <v>327797</v>
      </c>
      <c r="M13563" s="60">
        <v>44305.369525462964</v>
      </c>
    </row>
    <row r="13564" spans="12:13" x14ac:dyDescent="0.3">
      <c r="L13564" s="10">
        <v>327825</v>
      </c>
      <c r="M13564" s="60">
        <v>44344.68141203704</v>
      </c>
    </row>
    <row r="13565" spans="12:13" x14ac:dyDescent="0.3">
      <c r="L13565" s="10">
        <v>327838</v>
      </c>
      <c r="M13565" s="60">
        <v>44316.876805555556</v>
      </c>
    </row>
    <row r="13566" spans="12:13" x14ac:dyDescent="0.3">
      <c r="L13566" s="10">
        <v>327850</v>
      </c>
      <c r="M13566" s="60">
        <v>44298.943553240744</v>
      </c>
    </row>
    <row r="13567" spans="12:13" x14ac:dyDescent="0.3">
      <c r="L13567" s="10">
        <v>327863</v>
      </c>
      <c r="M13567" s="60">
        <v>44307.879641203705</v>
      </c>
    </row>
    <row r="13568" spans="12:13" x14ac:dyDescent="0.3">
      <c r="L13568" s="10">
        <v>327866</v>
      </c>
      <c r="M13568" s="60">
        <v>44346.555613425924</v>
      </c>
    </row>
    <row r="13569" spans="12:13" x14ac:dyDescent="0.3">
      <c r="L13569" s="10">
        <v>327887</v>
      </c>
      <c r="M13569" s="60">
        <v>44300.73846064815</v>
      </c>
    </row>
    <row r="13570" spans="12:13" x14ac:dyDescent="0.3">
      <c r="L13570" s="10">
        <v>327909</v>
      </c>
      <c r="M13570" s="60">
        <v>44373.745335648149</v>
      </c>
    </row>
    <row r="13571" spans="12:13" x14ac:dyDescent="0.3">
      <c r="L13571" s="10">
        <v>327915</v>
      </c>
      <c r="M13571" s="60">
        <v>44315.503020833334</v>
      </c>
    </row>
    <row r="13572" spans="12:13" x14ac:dyDescent="0.3">
      <c r="L13572" s="10">
        <v>327941</v>
      </c>
      <c r="M13572" s="60">
        <v>44373.743715277778</v>
      </c>
    </row>
    <row r="13573" spans="12:13" x14ac:dyDescent="0.3">
      <c r="L13573" s="10">
        <v>327960</v>
      </c>
      <c r="M13573" s="60">
        <v>44387.524004629631</v>
      </c>
    </row>
    <row r="13574" spans="12:13" x14ac:dyDescent="0.3">
      <c r="L13574" s="10">
        <v>327968</v>
      </c>
      <c r="M13574" s="60">
        <v>44414.487650462965</v>
      </c>
    </row>
    <row r="13575" spans="12:13" x14ac:dyDescent="0.3">
      <c r="L13575" s="10">
        <v>327986</v>
      </c>
      <c r="M13575" s="60">
        <v>44291.602939814817</v>
      </c>
    </row>
    <row r="13576" spans="12:13" x14ac:dyDescent="0.3">
      <c r="L13576" s="10">
        <v>328003</v>
      </c>
      <c r="M13576" s="60">
        <v>44358.708113425928</v>
      </c>
    </row>
    <row r="13577" spans="12:13" x14ac:dyDescent="0.3">
      <c r="L13577" s="10">
        <v>328007</v>
      </c>
      <c r="M13577" s="60">
        <v>44377.942337962966</v>
      </c>
    </row>
    <row r="13578" spans="12:13" x14ac:dyDescent="0.3">
      <c r="L13578" s="10">
        <v>328072</v>
      </c>
      <c r="M13578" s="60">
        <v>44375.255671296298</v>
      </c>
    </row>
    <row r="13579" spans="12:13" x14ac:dyDescent="0.3">
      <c r="L13579" s="10">
        <v>328131</v>
      </c>
      <c r="M13579" s="60">
        <v>44375.621145833335</v>
      </c>
    </row>
    <row r="13580" spans="12:13" x14ac:dyDescent="0.3">
      <c r="L13580" s="10">
        <v>328146</v>
      </c>
      <c r="M13580" s="60">
        <v>44303.99560185185</v>
      </c>
    </row>
    <row r="13581" spans="12:13" x14ac:dyDescent="0.3">
      <c r="L13581" s="10">
        <v>328184</v>
      </c>
      <c r="M13581" s="60">
        <v>44372.309004629627</v>
      </c>
    </row>
    <row r="13582" spans="12:13" x14ac:dyDescent="0.3">
      <c r="L13582" s="10">
        <v>328186</v>
      </c>
      <c r="M13582" s="60">
        <v>44398.667256944442</v>
      </c>
    </row>
    <row r="13583" spans="12:13" x14ac:dyDescent="0.3">
      <c r="L13583" s="10">
        <v>328200</v>
      </c>
      <c r="M13583" s="60">
        <v>44376.417256944442</v>
      </c>
    </row>
    <row r="13584" spans="12:13" x14ac:dyDescent="0.3">
      <c r="L13584" s="10">
        <v>328241</v>
      </c>
      <c r="M13584" s="60">
        <v>44409.10900462963</v>
      </c>
    </row>
    <row r="13585" spans="12:13" x14ac:dyDescent="0.3">
      <c r="L13585" s="10">
        <v>328251</v>
      </c>
      <c r="M13585" s="60">
        <v>44298.234814814816</v>
      </c>
    </row>
    <row r="13586" spans="12:13" x14ac:dyDescent="0.3">
      <c r="L13586" s="10">
        <v>328285</v>
      </c>
      <c r="M13586" s="60">
        <v>44311.583113425928</v>
      </c>
    </row>
    <row r="13587" spans="12:13" x14ac:dyDescent="0.3">
      <c r="L13587" s="10">
        <v>328292</v>
      </c>
      <c r="M13587" s="60">
        <v>44334.766365740739</v>
      </c>
    </row>
    <row r="13588" spans="12:13" x14ac:dyDescent="0.3">
      <c r="L13588" s="10">
        <v>328348</v>
      </c>
      <c r="M13588" s="60">
        <v>44377.779317129629</v>
      </c>
    </row>
    <row r="13589" spans="12:13" x14ac:dyDescent="0.3">
      <c r="L13589" s="10">
        <v>328425</v>
      </c>
      <c r="M13589" s="60">
        <v>44308.530532407407</v>
      </c>
    </row>
    <row r="13590" spans="12:13" x14ac:dyDescent="0.3">
      <c r="L13590" s="10">
        <v>328429</v>
      </c>
      <c r="M13590" s="60">
        <v>44301.618715277778</v>
      </c>
    </row>
    <row r="13591" spans="12:13" x14ac:dyDescent="0.3">
      <c r="L13591" s="10">
        <v>328432</v>
      </c>
      <c r="M13591" s="60">
        <v>44340.622361111113</v>
      </c>
    </row>
    <row r="13592" spans="12:13" x14ac:dyDescent="0.3">
      <c r="L13592" s="10">
        <v>328442</v>
      </c>
      <c r="M13592" s="60">
        <v>44296.918067129627</v>
      </c>
    </row>
    <row r="13593" spans="12:13" x14ac:dyDescent="0.3">
      <c r="L13593" s="10">
        <v>328469</v>
      </c>
      <c r="M13593" s="60">
        <v>44307.15997685185</v>
      </c>
    </row>
    <row r="13594" spans="12:13" x14ac:dyDescent="0.3">
      <c r="L13594" s="10">
        <v>328470</v>
      </c>
      <c r="M13594" s="60">
        <v>44313.818553240744</v>
      </c>
    </row>
    <row r="13595" spans="12:13" x14ac:dyDescent="0.3">
      <c r="L13595" s="10">
        <v>328509</v>
      </c>
      <c r="M13595" s="60">
        <v>44342.559652777774</v>
      </c>
    </row>
    <row r="13596" spans="12:13" x14ac:dyDescent="0.3">
      <c r="L13596" s="10">
        <v>328584</v>
      </c>
      <c r="M13596" s="60">
        <v>44305.802777777775</v>
      </c>
    </row>
    <row r="13597" spans="12:13" x14ac:dyDescent="0.3">
      <c r="L13597" s="10">
        <v>328636</v>
      </c>
      <c r="M13597" s="60">
        <v>44326.436678240738</v>
      </c>
    </row>
    <row r="13598" spans="12:13" x14ac:dyDescent="0.3">
      <c r="L13598" s="10">
        <v>328637</v>
      </c>
      <c r="M13598" s="60">
        <v>44345.750844907408</v>
      </c>
    </row>
    <row r="13599" spans="12:13" x14ac:dyDescent="0.3">
      <c r="L13599" s="10">
        <v>328663</v>
      </c>
      <c r="M13599" s="60">
        <v>44300.087569444448</v>
      </c>
    </row>
    <row r="13600" spans="12:13" x14ac:dyDescent="0.3">
      <c r="L13600" s="10">
        <v>328761</v>
      </c>
      <c r="M13600" s="60">
        <v>44372.668067129627</v>
      </c>
    </row>
    <row r="13601" spans="12:13" x14ac:dyDescent="0.3">
      <c r="L13601" s="10">
        <v>328775</v>
      </c>
      <c r="M13601" s="60">
        <v>44386.717002314814</v>
      </c>
    </row>
    <row r="13602" spans="12:13" x14ac:dyDescent="0.3">
      <c r="L13602" s="10">
        <v>328804</v>
      </c>
      <c r="M13602" s="60">
        <v>44381.375185185185</v>
      </c>
    </row>
    <row r="13603" spans="12:13" x14ac:dyDescent="0.3">
      <c r="L13603" s="10">
        <v>328838</v>
      </c>
      <c r="M13603" s="60">
        <v>44357.977939814817</v>
      </c>
    </row>
    <row r="13604" spans="12:13" x14ac:dyDescent="0.3">
      <c r="L13604" s="10">
        <v>328946</v>
      </c>
      <c r="M13604" s="60">
        <v>44294.553182870368</v>
      </c>
    </row>
    <row r="13605" spans="12:13" x14ac:dyDescent="0.3">
      <c r="L13605" s="10">
        <v>328964</v>
      </c>
      <c r="M13605" s="60">
        <v>44342.656331018516</v>
      </c>
    </row>
    <row r="13606" spans="12:13" x14ac:dyDescent="0.3">
      <c r="L13606" s="10">
        <v>328975</v>
      </c>
      <c r="M13606" s="60">
        <v>44319.291446759256</v>
      </c>
    </row>
    <row r="13607" spans="12:13" x14ac:dyDescent="0.3">
      <c r="L13607" s="10">
        <v>328992</v>
      </c>
      <c r="M13607" s="60">
        <v>44298.551157407404</v>
      </c>
    </row>
    <row r="13608" spans="12:13" x14ac:dyDescent="0.3">
      <c r="L13608" s="10">
        <v>329036</v>
      </c>
      <c r="M13608" s="60">
        <v>44373.833124999997</v>
      </c>
    </row>
    <row r="13609" spans="12:13" x14ac:dyDescent="0.3">
      <c r="L13609" s="10">
        <v>329039</v>
      </c>
      <c r="M13609" s="60">
        <v>44346.493819444448</v>
      </c>
    </row>
    <row r="13610" spans="12:13" x14ac:dyDescent="0.3">
      <c r="L13610" s="10">
        <v>329087</v>
      </c>
      <c r="M13610" s="60">
        <v>44362.772835648146</v>
      </c>
    </row>
    <row r="13611" spans="12:13" x14ac:dyDescent="0.3">
      <c r="L13611" s="10">
        <v>329089</v>
      </c>
      <c r="M13611" s="60">
        <v>44320.686273148145</v>
      </c>
    </row>
    <row r="13612" spans="12:13" x14ac:dyDescent="0.3">
      <c r="L13612" s="10">
        <v>329090</v>
      </c>
      <c r="M13612" s="60">
        <v>44310.641770833332</v>
      </c>
    </row>
    <row r="13613" spans="12:13" x14ac:dyDescent="0.3">
      <c r="L13613" s="10">
        <v>329107</v>
      </c>
      <c r="M13613" s="60">
        <v>44341.754236111112</v>
      </c>
    </row>
    <row r="13614" spans="12:13" x14ac:dyDescent="0.3">
      <c r="L13614" s="10">
        <v>329115</v>
      </c>
      <c r="M13614" s="60">
        <v>44342.981574074074</v>
      </c>
    </row>
    <row r="13615" spans="12:13" x14ac:dyDescent="0.3">
      <c r="L13615" s="10">
        <v>329124</v>
      </c>
      <c r="M13615" s="60">
        <v>44330.844849537039</v>
      </c>
    </row>
    <row r="13616" spans="12:13" x14ac:dyDescent="0.3">
      <c r="L13616" s="10">
        <v>329132</v>
      </c>
      <c r="M13616" s="60">
        <v>44390.6175</v>
      </c>
    </row>
    <row r="13617" spans="12:13" x14ac:dyDescent="0.3">
      <c r="L13617" s="10">
        <v>329140</v>
      </c>
      <c r="M13617" s="60">
        <v>44344.753831018519</v>
      </c>
    </row>
    <row r="13618" spans="12:13" x14ac:dyDescent="0.3">
      <c r="L13618" s="10">
        <v>329183</v>
      </c>
      <c r="M13618" s="60">
        <v>44374.42696759259</v>
      </c>
    </row>
    <row r="13619" spans="12:13" x14ac:dyDescent="0.3">
      <c r="L13619" s="10">
        <v>329210</v>
      </c>
      <c r="M13619" s="60">
        <v>44340.602534722224</v>
      </c>
    </row>
    <row r="13620" spans="12:13" x14ac:dyDescent="0.3">
      <c r="L13620" s="10">
        <v>329236</v>
      </c>
      <c r="M13620" s="60">
        <v>44372.251331018517</v>
      </c>
    </row>
    <row r="13621" spans="12:13" x14ac:dyDescent="0.3">
      <c r="L13621" s="10">
        <v>329242</v>
      </c>
      <c r="M13621" s="60">
        <v>44345.778587962966</v>
      </c>
    </row>
    <row r="13622" spans="12:13" x14ac:dyDescent="0.3">
      <c r="L13622" s="10">
        <v>329269</v>
      </c>
      <c r="M13622" s="60">
        <v>44316.727337962962</v>
      </c>
    </row>
    <row r="13623" spans="12:13" x14ac:dyDescent="0.3">
      <c r="L13623" s="10">
        <v>329331</v>
      </c>
      <c r="M13623" s="60">
        <v>44344.31490740741</v>
      </c>
    </row>
    <row r="13624" spans="12:13" x14ac:dyDescent="0.3">
      <c r="L13624" s="10">
        <v>329332</v>
      </c>
      <c r="M13624" s="60">
        <v>44347.659571759257</v>
      </c>
    </row>
    <row r="13625" spans="12:13" x14ac:dyDescent="0.3">
      <c r="L13625" s="10">
        <v>329431</v>
      </c>
      <c r="M13625" s="60">
        <v>44387.903101851851</v>
      </c>
    </row>
    <row r="13626" spans="12:13" x14ac:dyDescent="0.3">
      <c r="L13626" s="10">
        <v>329433</v>
      </c>
      <c r="M13626" s="60">
        <v>44315.059328703705</v>
      </c>
    </row>
    <row r="13627" spans="12:13" x14ac:dyDescent="0.3">
      <c r="L13627" s="10">
        <v>329436</v>
      </c>
      <c r="M13627" s="60">
        <v>44367.835949074077</v>
      </c>
    </row>
    <row r="13628" spans="12:13" x14ac:dyDescent="0.3">
      <c r="L13628" s="10">
        <v>329480</v>
      </c>
      <c r="M13628" s="60">
        <v>44319.60496527778</v>
      </c>
    </row>
    <row r="13629" spans="12:13" x14ac:dyDescent="0.3">
      <c r="L13629" s="10">
        <v>329506</v>
      </c>
      <c r="M13629" s="60">
        <v>44340.575428240743</v>
      </c>
    </row>
    <row r="13630" spans="12:13" x14ac:dyDescent="0.3">
      <c r="L13630" s="10">
        <v>329508</v>
      </c>
      <c r="M13630" s="60">
        <v>44417.861030092594</v>
      </c>
    </row>
    <row r="13631" spans="12:13" x14ac:dyDescent="0.3">
      <c r="L13631" s="10">
        <v>329596</v>
      </c>
      <c r="M13631" s="60">
        <v>44330.913622685184</v>
      </c>
    </row>
    <row r="13632" spans="12:13" x14ac:dyDescent="0.3">
      <c r="L13632" s="10">
        <v>329617</v>
      </c>
      <c r="M13632" s="60">
        <v>44312.572997685187</v>
      </c>
    </row>
    <row r="13633" spans="12:13" x14ac:dyDescent="0.3">
      <c r="L13633" s="10">
        <v>329647</v>
      </c>
      <c r="M13633" s="60">
        <v>44301.606574074074</v>
      </c>
    </row>
    <row r="13634" spans="12:13" x14ac:dyDescent="0.3">
      <c r="L13634" s="10">
        <v>329679</v>
      </c>
      <c r="M13634" s="60">
        <v>44394.618310185186</v>
      </c>
    </row>
    <row r="13635" spans="12:13" x14ac:dyDescent="0.3">
      <c r="L13635" s="10">
        <v>329706</v>
      </c>
      <c r="M13635" s="60">
        <v>44374.062337962961</v>
      </c>
    </row>
    <row r="13636" spans="12:13" x14ac:dyDescent="0.3">
      <c r="L13636" s="10">
        <v>329723</v>
      </c>
      <c r="M13636" s="60">
        <v>44344.975104166668</v>
      </c>
    </row>
    <row r="13637" spans="12:13" x14ac:dyDescent="0.3">
      <c r="L13637" s="10">
        <v>329731</v>
      </c>
      <c r="M13637" s="60">
        <v>44330.954074074078</v>
      </c>
    </row>
    <row r="13638" spans="12:13" x14ac:dyDescent="0.3">
      <c r="L13638" s="10">
        <v>329751</v>
      </c>
      <c r="M13638" s="60">
        <v>44321.910381944443</v>
      </c>
    </row>
    <row r="13639" spans="12:13" x14ac:dyDescent="0.3">
      <c r="L13639" s="10">
        <v>329757</v>
      </c>
      <c r="M13639" s="60">
        <v>44308.687083333331</v>
      </c>
    </row>
    <row r="13640" spans="12:13" x14ac:dyDescent="0.3">
      <c r="L13640" s="10">
        <v>329787</v>
      </c>
      <c r="M13640" s="60">
        <v>44312.616284722222</v>
      </c>
    </row>
    <row r="13641" spans="12:13" x14ac:dyDescent="0.3">
      <c r="L13641" s="10">
        <v>329799</v>
      </c>
      <c r="M13641" s="60">
        <v>44286.566932870373</v>
      </c>
    </row>
    <row r="13642" spans="12:13" x14ac:dyDescent="0.3">
      <c r="L13642" s="10">
        <v>329838</v>
      </c>
      <c r="M13642" s="60">
        <v>44355.744930555556</v>
      </c>
    </row>
    <row r="13643" spans="12:13" x14ac:dyDescent="0.3">
      <c r="L13643" s="10">
        <v>329865</v>
      </c>
      <c r="M13643" s="60">
        <v>44308.591203703705</v>
      </c>
    </row>
    <row r="13644" spans="12:13" x14ac:dyDescent="0.3">
      <c r="L13644" s="10">
        <v>329890</v>
      </c>
      <c r="M13644" s="60">
        <v>44374.657129629632</v>
      </c>
    </row>
    <row r="13645" spans="12:13" x14ac:dyDescent="0.3">
      <c r="L13645" s="10">
        <v>329968</v>
      </c>
      <c r="M13645" s="60">
        <v>44375.837164351855</v>
      </c>
    </row>
    <row r="13646" spans="12:13" x14ac:dyDescent="0.3">
      <c r="L13646" s="10">
        <v>329973</v>
      </c>
      <c r="M13646" s="60">
        <v>44303.962314814817</v>
      </c>
    </row>
    <row r="13647" spans="12:13" x14ac:dyDescent="0.3">
      <c r="L13647" s="10">
        <v>329978</v>
      </c>
      <c r="M13647" s="60">
        <v>44376.798321759263</v>
      </c>
    </row>
    <row r="13648" spans="12:13" x14ac:dyDescent="0.3">
      <c r="L13648" s="10">
        <v>330007</v>
      </c>
      <c r="M13648" s="60">
        <v>44377.007465277777</v>
      </c>
    </row>
    <row r="13649" spans="12:13" x14ac:dyDescent="0.3">
      <c r="L13649" s="10">
        <v>330009</v>
      </c>
      <c r="M13649" s="60">
        <v>44314.85496527778</v>
      </c>
    </row>
    <row r="13650" spans="12:13" x14ac:dyDescent="0.3">
      <c r="L13650" s="10">
        <v>330032</v>
      </c>
      <c r="M13650" s="60">
        <v>44298.856574074074</v>
      </c>
    </row>
    <row r="13651" spans="12:13" x14ac:dyDescent="0.3">
      <c r="L13651" s="10">
        <v>330083</v>
      </c>
      <c r="M13651" s="60">
        <v>44373.738368055558</v>
      </c>
    </row>
    <row r="13652" spans="12:13" x14ac:dyDescent="0.3">
      <c r="L13652" s="10">
        <v>330091</v>
      </c>
      <c r="M13652" s="60">
        <v>44317.997337962966</v>
      </c>
    </row>
    <row r="13653" spans="12:13" x14ac:dyDescent="0.3">
      <c r="L13653" s="10">
        <v>330102</v>
      </c>
      <c r="M13653" s="60">
        <v>44313.914027777777</v>
      </c>
    </row>
    <row r="13654" spans="12:13" x14ac:dyDescent="0.3">
      <c r="L13654" s="10">
        <v>330106</v>
      </c>
      <c r="M13654" s="60">
        <v>44307.65148148148</v>
      </c>
    </row>
    <row r="13655" spans="12:13" x14ac:dyDescent="0.3">
      <c r="L13655" s="10">
        <v>330108</v>
      </c>
      <c r="M13655" s="60">
        <v>44375.515960648147</v>
      </c>
    </row>
    <row r="13656" spans="12:13" x14ac:dyDescent="0.3">
      <c r="L13656" s="10">
        <v>330132</v>
      </c>
      <c r="M13656" s="60">
        <v>44315.774861111109</v>
      </c>
    </row>
    <row r="13657" spans="12:13" x14ac:dyDescent="0.3">
      <c r="L13657" s="10">
        <v>330172</v>
      </c>
      <c r="M13657" s="60">
        <v>44345.662812499999</v>
      </c>
    </row>
    <row r="13658" spans="12:13" x14ac:dyDescent="0.3">
      <c r="L13658" s="10">
        <v>330179</v>
      </c>
      <c r="M13658" s="60">
        <v>44354.579884259256</v>
      </c>
    </row>
    <row r="13659" spans="12:13" x14ac:dyDescent="0.3">
      <c r="L13659" s="10">
        <v>330182</v>
      </c>
      <c r="M13659" s="60">
        <v>44340.679398148146</v>
      </c>
    </row>
    <row r="13660" spans="12:13" x14ac:dyDescent="0.3">
      <c r="L13660" s="10">
        <v>330194</v>
      </c>
      <c r="M13660" s="60">
        <v>44311.06417824074</v>
      </c>
    </row>
    <row r="13661" spans="12:13" x14ac:dyDescent="0.3">
      <c r="L13661" s="10">
        <v>330203</v>
      </c>
      <c r="M13661" s="60">
        <v>44377.47996527778</v>
      </c>
    </row>
    <row r="13662" spans="12:13" x14ac:dyDescent="0.3">
      <c r="L13662" s="10">
        <v>330234</v>
      </c>
      <c r="M13662" s="60">
        <v>44373.665150462963</v>
      </c>
    </row>
    <row r="13663" spans="12:13" x14ac:dyDescent="0.3">
      <c r="L13663" s="10">
        <v>330255</v>
      </c>
      <c r="M13663" s="60">
        <v>44331.01189814815</v>
      </c>
    </row>
    <row r="13664" spans="12:13" x14ac:dyDescent="0.3">
      <c r="L13664" s="10">
        <v>330318</v>
      </c>
      <c r="M13664" s="60">
        <v>44315.678668981483</v>
      </c>
    </row>
    <row r="13665" spans="12:13" x14ac:dyDescent="0.3">
      <c r="L13665" s="10">
        <v>330345</v>
      </c>
      <c r="M13665" s="60">
        <v>44315.651076388887</v>
      </c>
    </row>
    <row r="13666" spans="12:13" x14ac:dyDescent="0.3">
      <c r="L13666" s="10">
        <v>330392</v>
      </c>
      <c r="M13666" s="60">
        <v>44328.765555555554</v>
      </c>
    </row>
    <row r="13667" spans="12:13" x14ac:dyDescent="0.3">
      <c r="L13667" s="10">
        <v>330402</v>
      </c>
      <c r="M13667" s="60">
        <v>44382.843634259261</v>
      </c>
    </row>
    <row r="13668" spans="12:13" x14ac:dyDescent="0.3">
      <c r="L13668" s="10">
        <v>330415</v>
      </c>
      <c r="M13668" s="60">
        <v>44312.811678240738</v>
      </c>
    </row>
    <row r="13669" spans="12:13" x14ac:dyDescent="0.3">
      <c r="L13669" s="10">
        <v>330477</v>
      </c>
      <c r="M13669" s="60">
        <v>44407.113865740743</v>
      </c>
    </row>
    <row r="13670" spans="12:13" x14ac:dyDescent="0.3">
      <c r="L13670" s="10">
        <v>330482</v>
      </c>
      <c r="M13670" s="60">
        <v>44376.140150462961</v>
      </c>
    </row>
    <row r="13671" spans="12:13" x14ac:dyDescent="0.3">
      <c r="L13671" s="10">
        <v>330514</v>
      </c>
      <c r="M13671" s="60">
        <v>44310.606006944443</v>
      </c>
    </row>
    <row r="13672" spans="12:13" x14ac:dyDescent="0.3">
      <c r="L13672" s="10">
        <v>330550</v>
      </c>
      <c r="M13672" s="60">
        <v>44294.063703703701</v>
      </c>
    </row>
    <row r="13673" spans="12:13" x14ac:dyDescent="0.3">
      <c r="L13673" s="10">
        <v>330566</v>
      </c>
      <c r="M13673" s="60">
        <v>44395.142581018517</v>
      </c>
    </row>
    <row r="13674" spans="12:13" x14ac:dyDescent="0.3">
      <c r="L13674" s="10">
        <v>330581</v>
      </c>
      <c r="M13674" s="60">
        <v>44304.077453703707</v>
      </c>
    </row>
    <row r="13675" spans="12:13" x14ac:dyDescent="0.3">
      <c r="L13675" s="10">
        <v>330592</v>
      </c>
      <c r="M13675" s="60">
        <v>44346.803587962961</v>
      </c>
    </row>
    <row r="13676" spans="12:13" x14ac:dyDescent="0.3">
      <c r="L13676" s="10">
        <v>330593</v>
      </c>
      <c r="M13676" s="60">
        <v>44361.622361111113</v>
      </c>
    </row>
    <row r="13677" spans="12:13" x14ac:dyDescent="0.3">
      <c r="L13677" s="10">
        <v>330606</v>
      </c>
      <c r="M13677" s="60">
        <v>44310.637129629627</v>
      </c>
    </row>
    <row r="13678" spans="12:13" x14ac:dyDescent="0.3">
      <c r="L13678" s="10">
        <v>330617</v>
      </c>
      <c r="M13678" s="60">
        <v>44316.691527777781</v>
      </c>
    </row>
    <row r="13679" spans="12:13" x14ac:dyDescent="0.3">
      <c r="L13679" s="10">
        <v>330623</v>
      </c>
      <c r="M13679" s="60">
        <v>44372.572604166664</v>
      </c>
    </row>
    <row r="13680" spans="12:13" x14ac:dyDescent="0.3">
      <c r="L13680" s="10">
        <v>330628</v>
      </c>
      <c r="M13680" s="60">
        <v>44296.404722222222</v>
      </c>
    </row>
    <row r="13681" spans="12:13" x14ac:dyDescent="0.3">
      <c r="L13681" s="10">
        <v>330635</v>
      </c>
      <c r="M13681" s="60">
        <v>44331.639351851853</v>
      </c>
    </row>
    <row r="13682" spans="12:13" x14ac:dyDescent="0.3">
      <c r="L13682" s="10">
        <v>330640</v>
      </c>
      <c r="M13682" s="60">
        <v>44312.54</v>
      </c>
    </row>
    <row r="13683" spans="12:13" x14ac:dyDescent="0.3">
      <c r="L13683" s="10">
        <v>330643</v>
      </c>
      <c r="M13683" s="60">
        <v>44301.765555555554</v>
      </c>
    </row>
    <row r="13684" spans="12:13" x14ac:dyDescent="0.3">
      <c r="L13684" s="10">
        <v>330665</v>
      </c>
      <c r="M13684" s="60">
        <v>44341.870740740742</v>
      </c>
    </row>
    <row r="13685" spans="12:13" x14ac:dyDescent="0.3">
      <c r="L13685" s="10">
        <v>330708</v>
      </c>
      <c r="M13685" s="60">
        <v>44310.466296296298</v>
      </c>
    </row>
    <row r="13686" spans="12:13" x14ac:dyDescent="0.3">
      <c r="L13686" s="10">
        <v>330709</v>
      </c>
      <c r="M13686" s="60">
        <v>44375.866284722222</v>
      </c>
    </row>
    <row r="13687" spans="12:13" x14ac:dyDescent="0.3">
      <c r="L13687" s="10">
        <v>330714</v>
      </c>
      <c r="M13687" s="60">
        <v>44299.897835648146</v>
      </c>
    </row>
    <row r="13688" spans="12:13" x14ac:dyDescent="0.3">
      <c r="L13688" s="10">
        <v>330724</v>
      </c>
      <c r="M13688" s="60">
        <v>44345.426562499997</v>
      </c>
    </row>
    <row r="13689" spans="12:13" x14ac:dyDescent="0.3">
      <c r="L13689" s="10">
        <v>330745</v>
      </c>
      <c r="M13689" s="60">
        <v>44342.810868055552</v>
      </c>
    </row>
    <row r="13690" spans="12:13" x14ac:dyDescent="0.3">
      <c r="L13690" s="10">
        <v>330785</v>
      </c>
      <c r="M13690" s="60">
        <v>44408.668877314813</v>
      </c>
    </row>
    <row r="13691" spans="12:13" x14ac:dyDescent="0.3">
      <c r="L13691" s="10">
        <v>330788</v>
      </c>
      <c r="M13691" s="60">
        <v>44334.946793981479</v>
      </c>
    </row>
    <row r="13692" spans="12:13" x14ac:dyDescent="0.3">
      <c r="L13692" s="10">
        <v>330817</v>
      </c>
      <c r="M13692" s="60">
        <v>44332.076238425929</v>
      </c>
    </row>
    <row r="13693" spans="12:13" x14ac:dyDescent="0.3">
      <c r="L13693" s="10">
        <v>330846</v>
      </c>
      <c r="M13693" s="60">
        <v>44310.788356481484</v>
      </c>
    </row>
    <row r="13694" spans="12:13" x14ac:dyDescent="0.3">
      <c r="L13694" s="10">
        <v>330857</v>
      </c>
      <c r="M13694" s="60">
        <v>44407.717824074076</v>
      </c>
    </row>
    <row r="13695" spans="12:13" x14ac:dyDescent="0.3">
      <c r="L13695" s="10">
        <v>330873</v>
      </c>
      <c r="M13695" s="60">
        <v>44295.199212962965</v>
      </c>
    </row>
    <row r="13696" spans="12:13" x14ac:dyDescent="0.3">
      <c r="L13696" s="10">
        <v>330894</v>
      </c>
      <c r="M13696" s="60">
        <v>44372.41333333333</v>
      </c>
    </row>
    <row r="13697" spans="12:13" x14ac:dyDescent="0.3">
      <c r="L13697" s="10">
        <v>330917</v>
      </c>
      <c r="M13697" s="60">
        <v>44325.926157407404</v>
      </c>
    </row>
    <row r="13698" spans="12:13" x14ac:dyDescent="0.3">
      <c r="L13698" s="10">
        <v>330931</v>
      </c>
      <c r="M13698" s="60">
        <v>44308.671712962961</v>
      </c>
    </row>
    <row r="13699" spans="12:13" x14ac:dyDescent="0.3">
      <c r="L13699" s="10">
        <v>330950</v>
      </c>
      <c r="M13699" s="60">
        <v>44328.809652777774</v>
      </c>
    </row>
    <row r="13700" spans="12:13" x14ac:dyDescent="0.3">
      <c r="L13700" s="10">
        <v>330952</v>
      </c>
      <c r="M13700" s="60">
        <v>44342.806018518517</v>
      </c>
    </row>
    <row r="13701" spans="12:13" x14ac:dyDescent="0.3">
      <c r="L13701" s="10">
        <v>331013</v>
      </c>
      <c r="M13701" s="60">
        <v>44402.926481481481</v>
      </c>
    </row>
    <row r="13702" spans="12:13" x14ac:dyDescent="0.3">
      <c r="L13702" s="10">
        <v>331053</v>
      </c>
      <c r="M13702" s="60">
        <v>44338.595254629632</v>
      </c>
    </row>
    <row r="13703" spans="12:13" x14ac:dyDescent="0.3">
      <c r="L13703" s="10">
        <v>331083</v>
      </c>
      <c r="M13703" s="60">
        <v>44349.667662037034</v>
      </c>
    </row>
    <row r="13704" spans="12:13" x14ac:dyDescent="0.3">
      <c r="L13704" s="10">
        <v>331129</v>
      </c>
      <c r="M13704" s="60">
        <v>44306.926157407404</v>
      </c>
    </row>
    <row r="13705" spans="12:13" x14ac:dyDescent="0.3">
      <c r="L13705" s="10">
        <v>331138</v>
      </c>
      <c r="M13705" s="60">
        <v>44374.264328703706</v>
      </c>
    </row>
    <row r="13706" spans="12:13" x14ac:dyDescent="0.3">
      <c r="L13706" s="10">
        <v>331144</v>
      </c>
      <c r="M13706" s="60">
        <v>44413.431817129633</v>
      </c>
    </row>
    <row r="13707" spans="12:13" x14ac:dyDescent="0.3">
      <c r="L13707" s="10">
        <v>331166</v>
      </c>
      <c r="M13707" s="60">
        <v>44375.520821759259</v>
      </c>
    </row>
    <row r="13708" spans="12:13" x14ac:dyDescent="0.3">
      <c r="L13708" s="10">
        <v>331186</v>
      </c>
      <c r="M13708" s="60">
        <v>44373.095335648148</v>
      </c>
    </row>
    <row r="13709" spans="12:13" x14ac:dyDescent="0.3">
      <c r="L13709" s="10">
        <v>331220</v>
      </c>
      <c r="M13709" s="60">
        <v>44403.915000000001</v>
      </c>
    </row>
    <row r="13710" spans="12:13" x14ac:dyDescent="0.3">
      <c r="L13710" s="10">
        <v>331232</v>
      </c>
      <c r="M13710" s="60">
        <v>44339.408761574072</v>
      </c>
    </row>
    <row r="13711" spans="12:13" x14ac:dyDescent="0.3">
      <c r="L13711" s="10">
        <v>331258</v>
      </c>
      <c r="M13711" s="60">
        <v>44374.082708333335</v>
      </c>
    </row>
    <row r="13712" spans="12:13" x14ac:dyDescent="0.3">
      <c r="L13712" s="10">
        <v>331260</v>
      </c>
      <c r="M13712" s="60">
        <v>44376.825833333336</v>
      </c>
    </row>
    <row r="13713" spans="12:13" x14ac:dyDescent="0.3">
      <c r="L13713" s="10">
        <v>331267</v>
      </c>
      <c r="M13713" s="60">
        <v>44308.610625000001</v>
      </c>
    </row>
    <row r="13714" spans="12:13" x14ac:dyDescent="0.3">
      <c r="L13714" s="10">
        <v>331282</v>
      </c>
      <c r="M13714" s="60">
        <v>44305.792662037034</v>
      </c>
    </row>
    <row r="13715" spans="12:13" x14ac:dyDescent="0.3">
      <c r="L13715" s="10">
        <v>331350</v>
      </c>
      <c r="M13715" s="60">
        <v>44316.832997685182</v>
      </c>
    </row>
    <row r="13716" spans="12:13" x14ac:dyDescent="0.3">
      <c r="L13716" s="10">
        <v>331365</v>
      </c>
      <c r="M13716" s="60">
        <v>44376.706099537034</v>
      </c>
    </row>
    <row r="13717" spans="12:13" x14ac:dyDescent="0.3">
      <c r="L13717" s="10">
        <v>331396</v>
      </c>
      <c r="M13717" s="60">
        <v>44319.775671296295</v>
      </c>
    </row>
    <row r="13718" spans="12:13" x14ac:dyDescent="0.3">
      <c r="L13718" s="10">
        <v>331416</v>
      </c>
      <c r="M13718" s="60">
        <v>44295.056817129633</v>
      </c>
    </row>
    <row r="13719" spans="12:13" x14ac:dyDescent="0.3">
      <c r="L13719" s="10">
        <v>331456</v>
      </c>
      <c r="M13719" s="60">
        <v>44294.364270833335</v>
      </c>
    </row>
    <row r="13720" spans="12:13" x14ac:dyDescent="0.3">
      <c r="L13720" s="10">
        <v>331465</v>
      </c>
      <c r="M13720" s="60">
        <v>44344.706099537034</v>
      </c>
    </row>
    <row r="13721" spans="12:13" x14ac:dyDescent="0.3">
      <c r="L13721" s="10">
        <v>331470</v>
      </c>
      <c r="M13721" s="60">
        <v>44346.744120370371</v>
      </c>
    </row>
    <row r="13722" spans="12:13" x14ac:dyDescent="0.3">
      <c r="L13722" s="10">
        <v>331488</v>
      </c>
      <c r="M13722" s="60">
        <v>44341.543333333335</v>
      </c>
    </row>
    <row r="13723" spans="12:13" x14ac:dyDescent="0.3">
      <c r="L13723" s="10">
        <v>331561</v>
      </c>
      <c r="M13723" s="60">
        <v>44344.123159722221</v>
      </c>
    </row>
    <row r="13724" spans="12:13" x14ac:dyDescent="0.3">
      <c r="L13724" s="10">
        <v>331573</v>
      </c>
      <c r="M13724" s="60">
        <v>44338.887696759259</v>
      </c>
    </row>
    <row r="13725" spans="12:13" x14ac:dyDescent="0.3">
      <c r="L13725" s="10">
        <v>331595</v>
      </c>
      <c r="M13725" s="60">
        <v>44310.451238425929</v>
      </c>
    </row>
    <row r="13726" spans="12:13" x14ac:dyDescent="0.3">
      <c r="L13726" s="10">
        <v>331700</v>
      </c>
      <c r="M13726" s="60">
        <v>44345.183298611111</v>
      </c>
    </row>
    <row r="13727" spans="12:13" x14ac:dyDescent="0.3">
      <c r="L13727" s="10">
        <v>331721</v>
      </c>
      <c r="M13727" s="60">
        <v>44360.263159722221</v>
      </c>
    </row>
    <row r="13728" spans="12:13" x14ac:dyDescent="0.3">
      <c r="L13728" s="10">
        <v>331725</v>
      </c>
      <c r="M13728" s="60">
        <v>44318.653101851851</v>
      </c>
    </row>
    <row r="13729" spans="12:13" x14ac:dyDescent="0.3">
      <c r="L13729" s="10">
        <v>331774</v>
      </c>
      <c r="M13729" s="60">
        <v>44376.504641203705</v>
      </c>
    </row>
    <row r="13730" spans="12:13" x14ac:dyDescent="0.3">
      <c r="L13730" s="10">
        <v>331779</v>
      </c>
      <c r="M13730" s="60">
        <v>44373.817557870374</v>
      </c>
    </row>
    <row r="13731" spans="12:13" x14ac:dyDescent="0.3">
      <c r="L13731" s="10">
        <v>331787</v>
      </c>
      <c r="M13731" s="60">
        <v>44383.940312500003</v>
      </c>
    </row>
    <row r="13732" spans="12:13" x14ac:dyDescent="0.3">
      <c r="L13732" s="10">
        <v>331812</v>
      </c>
      <c r="M13732" s="60">
        <v>44342.775266203702</v>
      </c>
    </row>
    <row r="13733" spans="12:13" x14ac:dyDescent="0.3">
      <c r="L13733" s="10">
        <v>331856</v>
      </c>
      <c r="M13733" s="60">
        <v>44310.925416666665</v>
      </c>
    </row>
    <row r="13734" spans="12:13" x14ac:dyDescent="0.3">
      <c r="L13734" s="10">
        <v>331885</v>
      </c>
      <c r="M13734" s="60">
        <v>44386.602534722224</v>
      </c>
    </row>
    <row r="13735" spans="12:13" x14ac:dyDescent="0.3">
      <c r="L13735" s="10">
        <v>331891</v>
      </c>
      <c r="M13735" s="60">
        <v>44376.675347222219</v>
      </c>
    </row>
    <row r="13736" spans="12:13" x14ac:dyDescent="0.3">
      <c r="L13736" s="10">
        <v>331930</v>
      </c>
      <c r="M13736" s="60">
        <v>44376.651076388887</v>
      </c>
    </row>
    <row r="13737" spans="12:13" x14ac:dyDescent="0.3">
      <c r="L13737" s="10">
        <v>331931</v>
      </c>
      <c r="M13737" s="60">
        <v>44298.050347222219</v>
      </c>
    </row>
    <row r="13738" spans="12:13" x14ac:dyDescent="0.3">
      <c r="L13738" s="10">
        <v>331939</v>
      </c>
      <c r="M13738" s="60">
        <v>44396.796712962961</v>
      </c>
    </row>
    <row r="13739" spans="12:13" x14ac:dyDescent="0.3">
      <c r="L13739" s="10">
        <v>331948</v>
      </c>
      <c r="M13739" s="60">
        <v>44309.287662037037</v>
      </c>
    </row>
    <row r="13740" spans="12:13" x14ac:dyDescent="0.3">
      <c r="L13740" s="10">
        <v>331965</v>
      </c>
      <c r="M13740" s="60">
        <v>44310.765555555554</v>
      </c>
    </row>
    <row r="13741" spans="12:13" x14ac:dyDescent="0.3">
      <c r="L13741" s="10">
        <v>332040</v>
      </c>
      <c r="M13741" s="60">
        <v>44344.614270833335</v>
      </c>
    </row>
    <row r="13742" spans="12:13" x14ac:dyDescent="0.3">
      <c r="L13742" s="10">
        <v>332057</v>
      </c>
      <c r="M13742" s="60">
        <v>44372.703668981485</v>
      </c>
    </row>
    <row r="13743" spans="12:13" x14ac:dyDescent="0.3">
      <c r="L13743" s="10">
        <v>332061</v>
      </c>
      <c r="M13743" s="60">
        <v>44377.372997685183</v>
      </c>
    </row>
    <row r="13744" spans="12:13" x14ac:dyDescent="0.3">
      <c r="L13744" s="10">
        <v>332101</v>
      </c>
      <c r="M13744" s="60">
        <v>44315.605370370373</v>
      </c>
    </row>
    <row r="13745" spans="12:13" x14ac:dyDescent="0.3">
      <c r="L13745" s="10">
        <v>332170</v>
      </c>
      <c r="M13745" s="60">
        <v>44344.785787037035</v>
      </c>
    </row>
    <row r="13746" spans="12:13" x14ac:dyDescent="0.3">
      <c r="L13746" s="10">
        <v>332209</v>
      </c>
      <c r="M13746" s="60">
        <v>44332.551990740743</v>
      </c>
    </row>
    <row r="13747" spans="12:13" x14ac:dyDescent="0.3">
      <c r="L13747" s="10">
        <v>332212</v>
      </c>
      <c r="M13747" s="60">
        <v>44302.780532407407</v>
      </c>
    </row>
    <row r="13748" spans="12:13" x14ac:dyDescent="0.3">
      <c r="L13748" s="10">
        <v>332229</v>
      </c>
      <c r="M13748" s="60">
        <v>44302.796712962961</v>
      </c>
    </row>
    <row r="13749" spans="12:13" x14ac:dyDescent="0.3">
      <c r="L13749" s="10">
        <v>332302</v>
      </c>
      <c r="M13749" s="60">
        <v>44313.513136574074</v>
      </c>
    </row>
    <row r="13750" spans="12:13" x14ac:dyDescent="0.3">
      <c r="L13750" s="10">
        <v>332344</v>
      </c>
      <c r="M13750" s="60">
        <v>44360.498159722221</v>
      </c>
    </row>
    <row r="13751" spans="12:13" x14ac:dyDescent="0.3">
      <c r="L13751" s="10">
        <v>332350</v>
      </c>
      <c r="M13751" s="60">
        <v>44321.437083333331</v>
      </c>
    </row>
    <row r="13752" spans="12:13" x14ac:dyDescent="0.3">
      <c r="L13752" s="10">
        <v>332422</v>
      </c>
      <c r="M13752" s="60">
        <v>44296.722280092596</v>
      </c>
    </row>
    <row r="13753" spans="12:13" x14ac:dyDescent="0.3">
      <c r="L13753" s="10">
        <v>332461</v>
      </c>
      <c r="M13753" s="60">
        <v>44336.047523148147</v>
      </c>
    </row>
    <row r="13754" spans="12:13" x14ac:dyDescent="0.3">
      <c r="L13754" s="10">
        <v>332466</v>
      </c>
      <c r="M13754" s="60">
        <v>44311.460543981484</v>
      </c>
    </row>
    <row r="13755" spans="12:13" x14ac:dyDescent="0.3">
      <c r="L13755" s="10">
        <v>332508</v>
      </c>
      <c r="M13755" s="60">
        <v>44357.540636574071</v>
      </c>
    </row>
    <row r="13756" spans="12:13" x14ac:dyDescent="0.3">
      <c r="L13756" s="10">
        <v>332556</v>
      </c>
      <c r="M13756" s="60">
        <v>44387.757465277777</v>
      </c>
    </row>
    <row r="13757" spans="12:13" x14ac:dyDescent="0.3">
      <c r="L13757" s="10">
        <v>332560</v>
      </c>
      <c r="M13757" s="60">
        <v>44400.718634259261</v>
      </c>
    </row>
    <row r="13758" spans="12:13" x14ac:dyDescent="0.3">
      <c r="L13758" s="10">
        <v>332561</v>
      </c>
      <c r="M13758" s="60">
        <v>44345.310983796298</v>
      </c>
    </row>
    <row r="13759" spans="12:13" x14ac:dyDescent="0.3">
      <c r="L13759" s="10">
        <v>332597</v>
      </c>
      <c r="M13759" s="60">
        <v>44297.974293981482</v>
      </c>
    </row>
    <row r="13760" spans="12:13" x14ac:dyDescent="0.3">
      <c r="L13760" s="10">
        <v>332620</v>
      </c>
      <c r="M13760" s="60">
        <v>44306.775671296295</v>
      </c>
    </row>
    <row r="13761" spans="12:13" x14ac:dyDescent="0.3">
      <c r="L13761" s="10">
        <v>332644</v>
      </c>
      <c r="M13761" s="60">
        <v>44387.894930555558</v>
      </c>
    </row>
    <row r="13762" spans="12:13" x14ac:dyDescent="0.3">
      <c r="L13762" s="10">
        <v>332664</v>
      </c>
      <c r="M13762" s="60">
        <v>44342.080694444441</v>
      </c>
    </row>
    <row r="13763" spans="12:13" x14ac:dyDescent="0.3">
      <c r="L13763" s="10">
        <v>332706</v>
      </c>
      <c r="M13763" s="60">
        <v>44304.74695601852</v>
      </c>
    </row>
    <row r="13764" spans="12:13" x14ac:dyDescent="0.3">
      <c r="L13764" s="10">
        <v>332755</v>
      </c>
      <c r="M13764" s="60">
        <v>44374.290995370371</v>
      </c>
    </row>
    <row r="13765" spans="12:13" x14ac:dyDescent="0.3">
      <c r="L13765" s="10">
        <v>332803</v>
      </c>
      <c r="M13765" s="60">
        <v>44374.4059837963</v>
      </c>
    </row>
    <row r="13766" spans="12:13" x14ac:dyDescent="0.3">
      <c r="L13766" s="10">
        <v>332833</v>
      </c>
      <c r="M13766" s="60">
        <v>44422.756249999999</v>
      </c>
    </row>
    <row r="13767" spans="12:13" x14ac:dyDescent="0.3">
      <c r="L13767" s="10">
        <v>332835</v>
      </c>
      <c r="M13767" s="60">
        <v>44345.970092592594</v>
      </c>
    </row>
    <row r="13768" spans="12:13" x14ac:dyDescent="0.3">
      <c r="L13768" s="10">
        <v>332897</v>
      </c>
      <c r="M13768" s="60">
        <v>44357.602939814817</v>
      </c>
    </row>
    <row r="13769" spans="12:13" x14ac:dyDescent="0.3">
      <c r="L13769" s="10">
        <v>332898</v>
      </c>
      <c r="M13769" s="60">
        <v>44401.477129629631</v>
      </c>
    </row>
    <row r="13770" spans="12:13" x14ac:dyDescent="0.3">
      <c r="L13770" s="10">
        <v>332918</v>
      </c>
      <c r="M13770" s="60">
        <v>44306.755046296297</v>
      </c>
    </row>
    <row r="13771" spans="12:13" x14ac:dyDescent="0.3">
      <c r="L13771" s="10">
        <v>332923</v>
      </c>
      <c r="M13771" s="60">
        <v>44325.720659722225</v>
      </c>
    </row>
    <row r="13772" spans="12:13" x14ac:dyDescent="0.3">
      <c r="L13772" s="10">
        <v>332924</v>
      </c>
      <c r="M13772" s="60">
        <v>44394.723078703704</v>
      </c>
    </row>
    <row r="13773" spans="12:13" x14ac:dyDescent="0.3">
      <c r="L13773" s="10">
        <v>332927</v>
      </c>
      <c r="M13773" s="60">
        <v>44375.859664351854</v>
      </c>
    </row>
    <row r="13774" spans="12:13" x14ac:dyDescent="0.3">
      <c r="L13774" s="10">
        <v>332967</v>
      </c>
      <c r="M13774" s="60">
        <v>44352.815520833334</v>
      </c>
    </row>
    <row r="13775" spans="12:13" x14ac:dyDescent="0.3">
      <c r="L13775" s="10">
        <v>333010</v>
      </c>
      <c r="M13775" s="60">
        <v>44310.324467592596</v>
      </c>
    </row>
    <row r="13776" spans="12:13" x14ac:dyDescent="0.3">
      <c r="L13776" s="10">
        <v>333027</v>
      </c>
      <c r="M13776" s="60">
        <v>44308.018391203703</v>
      </c>
    </row>
    <row r="13777" spans="12:13" x14ac:dyDescent="0.3">
      <c r="L13777" s="10">
        <v>333048</v>
      </c>
      <c r="M13777" s="60">
        <v>44298.772037037037</v>
      </c>
    </row>
    <row r="13778" spans="12:13" x14ac:dyDescent="0.3">
      <c r="L13778" s="10">
        <v>333127</v>
      </c>
      <c r="M13778" s="60">
        <v>44316.723483796297</v>
      </c>
    </row>
    <row r="13779" spans="12:13" x14ac:dyDescent="0.3">
      <c r="L13779" s="10">
        <v>333136</v>
      </c>
      <c r="M13779" s="60">
        <v>44321.958113425928</v>
      </c>
    </row>
    <row r="13780" spans="12:13" x14ac:dyDescent="0.3">
      <c r="L13780" s="10">
        <v>333183</v>
      </c>
      <c r="M13780" s="60">
        <v>44345.839189814818</v>
      </c>
    </row>
    <row r="13781" spans="12:13" x14ac:dyDescent="0.3">
      <c r="L13781" s="10">
        <v>333203</v>
      </c>
      <c r="M13781" s="60">
        <v>44286.019606481481</v>
      </c>
    </row>
    <row r="13782" spans="12:13" x14ac:dyDescent="0.3">
      <c r="L13782" s="10">
        <v>333224</v>
      </c>
      <c r="M13782" s="60">
        <v>44310.870740740742</v>
      </c>
    </row>
    <row r="13783" spans="12:13" x14ac:dyDescent="0.3">
      <c r="L13783" s="10">
        <v>333225</v>
      </c>
      <c r="M13783" s="60">
        <v>44310.490254629629</v>
      </c>
    </row>
    <row r="13784" spans="12:13" x14ac:dyDescent="0.3">
      <c r="L13784" s="10">
        <v>333251</v>
      </c>
      <c r="M13784" s="60">
        <v>44314.733599537038</v>
      </c>
    </row>
    <row r="13785" spans="12:13" x14ac:dyDescent="0.3">
      <c r="L13785" s="10">
        <v>333265</v>
      </c>
      <c r="M13785" s="60">
        <v>44381.727129629631</v>
      </c>
    </row>
    <row r="13786" spans="12:13" x14ac:dyDescent="0.3">
      <c r="L13786" s="10">
        <v>333270</v>
      </c>
      <c r="M13786" s="60">
        <v>44374.902372685188</v>
      </c>
    </row>
    <row r="13787" spans="12:13" x14ac:dyDescent="0.3">
      <c r="L13787" s="10">
        <v>333322</v>
      </c>
      <c r="M13787" s="60">
        <v>44346.066932870373</v>
      </c>
    </row>
    <row r="13788" spans="12:13" x14ac:dyDescent="0.3">
      <c r="L13788" s="10">
        <v>333386</v>
      </c>
      <c r="M13788" s="60">
        <v>44344.444363425922</v>
      </c>
    </row>
    <row r="13789" spans="12:13" x14ac:dyDescent="0.3">
      <c r="L13789" s="10">
        <v>333387</v>
      </c>
      <c r="M13789" s="60">
        <v>44366.870335648149</v>
      </c>
    </row>
    <row r="13790" spans="12:13" x14ac:dyDescent="0.3">
      <c r="L13790" s="10">
        <v>333404</v>
      </c>
      <c r="M13790" s="60">
        <v>44398.140960648147</v>
      </c>
    </row>
    <row r="13791" spans="12:13" x14ac:dyDescent="0.3">
      <c r="L13791" s="10">
        <v>333424</v>
      </c>
      <c r="M13791" s="60">
        <v>44388.720254629632</v>
      </c>
    </row>
    <row r="13792" spans="12:13" x14ac:dyDescent="0.3">
      <c r="L13792" s="10">
        <v>333432</v>
      </c>
      <c r="M13792" s="60">
        <v>44315.871550925927</v>
      </c>
    </row>
    <row r="13793" spans="12:13" x14ac:dyDescent="0.3">
      <c r="L13793" s="10">
        <v>333438</v>
      </c>
      <c r="M13793" s="60">
        <v>44333.778912037036</v>
      </c>
    </row>
    <row r="13794" spans="12:13" x14ac:dyDescent="0.3">
      <c r="L13794" s="10">
        <v>333442</v>
      </c>
      <c r="M13794" s="60">
        <v>44315.070983796293</v>
      </c>
    </row>
    <row r="13795" spans="12:13" x14ac:dyDescent="0.3">
      <c r="L13795" s="10">
        <v>333479</v>
      </c>
      <c r="M13795" s="60">
        <v>44316.022997685184</v>
      </c>
    </row>
    <row r="13796" spans="12:13" x14ac:dyDescent="0.3">
      <c r="L13796" s="10">
        <v>333497</v>
      </c>
      <c r="M13796" s="60">
        <v>44346.847129629627</v>
      </c>
    </row>
    <row r="13797" spans="12:13" x14ac:dyDescent="0.3">
      <c r="L13797" s="10">
        <v>333498</v>
      </c>
      <c r="M13797" s="60">
        <v>44292.805208333331</v>
      </c>
    </row>
    <row r="13798" spans="12:13" x14ac:dyDescent="0.3">
      <c r="L13798" s="10">
        <v>333532</v>
      </c>
      <c r="M13798" s="60">
        <v>44309.773645833331</v>
      </c>
    </row>
    <row r="13799" spans="12:13" x14ac:dyDescent="0.3">
      <c r="L13799" s="10">
        <v>333534</v>
      </c>
      <c r="M13799" s="60">
        <v>44376.074004629627</v>
      </c>
    </row>
    <row r="13800" spans="12:13" x14ac:dyDescent="0.3">
      <c r="L13800" s="10">
        <v>333540</v>
      </c>
      <c r="M13800" s="60">
        <v>44346.689004629632</v>
      </c>
    </row>
    <row r="13801" spans="12:13" x14ac:dyDescent="0.3">
      <c r="L13801" s="10">
        <v>333563</v>
      </c>
      <c r="M13801" s="60">
        <v>44353.874293981484</v>
      </c>
    </row>
    <row r="13802" spans="12:13" x14ac:dyDescent="0.3">
      <c r="L13802" s="10">
        <v>333565</v>
      </c>
      <c r="M13802" s="60">
        <v>44377.452048611114</v>
      </c>
    </row>
    <row r="13803" spans="12:13" x14ac:dyDescent="0.3">
      <c r="L13803" s="10">
        <v>333593</v>
      </c>
      <c r="M13803" s="60">
        <v>44310.646226851852</v>
      </c>
    </row>
    <row r="13804" spans="12:13" x14ac:dyDescent="0.3">
      <c r="L13804" s="10">
        <v>333624</v>
      </c>
      <c r="M13804" s="60">
        <v>44344.095659722225</v>
      </c>
    </row>
    <row r="13805" spans="12:13" x14ac:dyDescent="0.3">
      <c r="L13805" s="10">
        <v>333689</v>
      </c>
      <c r="M13805" s="60">
        <v>44298.066122685188</v>
      </c>
    </row>
    <row r="13806" spans="12:13" x14ac:dyDescent="0.3">
      <c r="L13806" s="10">
        <v>333690</v>
      </c>
      <c r="M13806" s="60">
        <v>44303.490069444444</v>
      </c>
    </row>
    <row r="13807" spans="12:13" x14ac:dyDescent="0.3">
      <c r="L13807" s="10">
        <v>333713</v>
      </c>
      <c r="M13807" s="60">
        <v>44376.785381944443</v>
      </c>
    </row>
    <row r="13808" spans="12:13" x14ac:dyDescent="0.3">
      <c r="L13808" s="10">
        <v>333738</v>
      </c>
      <c r="M13808" s="60">
        <v>44311.772835648146</v>
      </c>
    </row>
    <row r="13809" spans="12:13" x14ac:dyDescent="0.3">
      <c r="L13809" s="10">
        <v>333766</v>
      </c>
      <c r="M13809" s="60">
        <v>44310.694363425922</v>
      </c>
    </row>
    <row r="13810" spans="12:13" x14ac:dyDescent="0.3">
      <c r="L13810" s="10">
        <v>333773</v>
      </c>
      <c r="M13810" s="60">
        <v>44302.828263888892</v>
      </c>
    </row>
    <row r="13811" spans="12:13" x14ac:dyDescent="0.3">
      <c r="L13811" s="10">
        <v>333824</v>
      </c>
      <c r="M13811" s="60">
        <v>44347.976319444446</v>
      </c>
    </row>
    <row r="13812" spans="12:13" x14ac:dyDescent="0.3">
      <c r="L13812" s="10">
        <v>333838</v>
      </c>
      <c r="M13812" s="60">
        <v>44372.219004629631</v>
      </c>
    </row>
    <row r="13813" spans="12:13" x14ac:dyDescent="0.3">
      <c r="L13813" s="10">
        <v>333878</v>
      </c>
      <c r="M13813" s="60">
        <v>44313.373564814814</v>
      </c>
    </row>
    <row r="13814" spans="12:13" x14ac:dyDescent="0.3">
      <c r="L13814" s="10">
        <v>333895</v>
      </c>
      <c r="M13814" s="60">
        <v>44300.915231481478</v>
      </c>
    </row>
    <row r="13815" spans="12:13" x14ac:dyDescent="0.3">
      <c r="L13815" s="10">
        <v>333899</v>
      </c>
      <c r="M13815" s="60">
        <v>44345.890150462961</v>
      </c>
    </row>
    <row r="13816" spans="12:13" x14ac:dyDescent="0.3">
      <c r="L13816" s="10">
        <v>333912</v>
      </c>
      <c r="M13816" s="60">
        <v>44346.874201388891</v>
      </c>
    </row>
    <row r="13817" spans="12:13" x14ac:dyDescent="0.3">
      <c r="L13817" s="10">
        <v>333921</v>
      </c>
      <c r="M13817" s="60">
        <v>44392.651076388887</v>
      </c>
    </row>
    <row r="13818" spans="12:13" x14ac:dyDescent="0.3">
      <c r="L13818" s="10">
        <v>333932</v>
      </c>
      <c r="M13818" s="60">
        <v>44399.694768518515</v>
      </c>
    </row>
    <row r="13819" spans="12:13" x14ac:dyDescent="0.3">
      <c r="L13819" s="10">
        <v>333945</v>
      </c>
      <c r="M13819" s="60">
        <v>44343.627210648148</v>
      </c>
    </row>
    <row r="13820" spans="12:13" x14ac:dyDescent="0.3">
      <c r="L13820" s="10">
        <v>333997</v>
      </c>
      <c r="M13820" s="60">
        <v>44302.99695601852</v>
      </c>
    </row>
    <row r="13821" spans="12:13" x14ac:dyDescent="0.3">
      <c r="L13821" s="10">
        <v>334027</v>
      </c>
      <c r="M13821" s="60">
        <v>44375.023645833331</v>
      </c>
    </row>
    <row r="13822" spans="12:13" x14ac:dyDescent="0.3">
      <c r="L13822" s="10">
        <v>334062</v>
      </c>
      <c r="M13822" s="60">
        <v>44316.760706018518</v>
      </c>
    </row>
    <row r="13823" spans="12:13" x14ac:dyDescent="0.3">
      <c r="L13823" s="10">
        <v>334066</v>
      </c>
      <c r="M13823" s="60">
        <v>44344.783761574072</v>
      </c>
    </row>
    <row r="13824" spans="12:13" x14ac:dyDescent="0.3">
      <c r="L13824" s="10">
        <v>334108</v>
      </c>
      <c r="M13824" s="60">
        <v>44330.416331018518</v>
      </c>
    </row>
    <row r="13825" spans="12:13" x14ac:dyDescent="0.3">
      <c r="L13825" s="10">
        <v>334158</v>
      </c>
      <c r="M13825" s="60">
        <v>44314.651886574073</v>
      </c>
    </row>
    <row r="13826" spans="12:13" x14ac:dyDescent="0.3">
      <c r="L13826" s="10">
        <v>334163</v>
      </c>
      <c r="M13826" s="60">
        <v>44343.595254629632</v>
      </c>
    </row>
    <row r="13827" spans="12:13" x14ac:dyDescent="0.3">
      <c r="L13827" s="10">
        <v>334179</v>
      </c>
      <c r="M13827" s="60">
        <v>44294.753020833334</v>
      </c>
    </row>
    <row r="13828" spans="12:13" x14ac:dyDescent="0.3">
      <c r="L13828" s="10">
        <v>334181</v>
      </c>
      <c r="M13828" s="60">
        <v>44334.70689814815</v>
      </c>
    </row>
    <row r="13829" spans="12:13" x14ac:dyDescent="0.3">
      <c r="L13829" s="10">
        <v>334201</v>
      </c>
      <c r="M13829" s="60">
        <v>44353.613518518519</v>
      </c>
    </row>
    <row r="13830" spans="12:13" x14ac:dyDescent="0.3">
      <c r="L13830" s="10">
        <v>334240</v>
      </c>
      <c r="M13830" s="60">
        <v>44344.621145833335</v>
      </c>
    </row>
    <row r="13831" spans="12:13" x14ac:dyDescent="0.3">
      <c r="L13831" s="10">
        <v>334314</v>
      </c>
      <c r="M13831" s="60">
        <v>44315.755671296298</v>
      </c>
    </row>
    <row r="13832" spans="12:13" x14ac:dyDescent="0.3">
      <c r="L13832" s="10">
        <v>334380</v>
      </c>
      <c r="M13832" s="60">
        <v>44343.697199074071</v>
      </c>
    </row>
    <row r="13833" spans="12:13" x14ac:dyDescent="0.3">
      <c r="L13833" s="10">
        <v>334399</v>
      </c>
      <c r="M13833" s="60">
        <v>44313.296712962961</v>
      </c>
    </row>
    <row r="13834" spans="12:13" x14ac:dyDescent="0.3">
      <c r="L13834" s="10">
        <v>334435</v>
      </c>
      <c r="M13834" s="60">
        <v>44313.968229166669</v>
      </c>
    </row>
    <row r="13835" spans="12:13" x14ac:dyDescent="0.3">
      <c r="L13835" s="10">
        <v>334437</v>
      </c>
      <c r="M13835" s="60">
        <v>44298.13894675926</v>
      </c>
    </row>
    <row r="13836" spans="12:13" x14ac:dyDescent="0.3">
      <c r="L13836" s="10">
        <v>334448</v>
      </c>
      <c r="M13836" s="60">
        <v>44340.745740740742</v>
      </c>
    </row>
    <row r="13837" spans="12:13" x14ac:dyDescent="0.3">
      <c r="L13837" s="10">
        <v>334456</v>
      </c>
      <c r="M13837" s="60">
        <v>44315.522037037037</v>
      </c>
    </row>
    <row r="13838" spans="12:13" x14ac:dyDescent="0.3">
      <c r="L13838" s="10">
        <v>334469</v>
      </c>
      <c r="M13838" s="60">
        <v>44316.7809375</v>
      </c>
    </row>
    <row r="13839" spans="12:13" x14ac:dyDescent="0.3">
      <c r="L13839" s="10">
        <v>334482</v>
      </c>
      <c r="M13839" s="60">
        <v>44318.601319444446</v>
      </c>
    </row>
    <row r="13840" spans="12:13" x14ac:dyDescent="0.3">
      <c r="L13840" s="10">
        <v>334492</v>
      </c>
      <c r="M13840" s="60">
        <v>44309.780127314814</v>
      </c>
    </row>
    <row r="13841" spans="12:13" x14ac:dyDescent="0.3">
      <c r="L13841" s="10">
        <v>334510</v>
      </c>
      <c r="M13841" s="60">
        <v>44374.686678240738</v>
      </c>
    </row>
    <row r="13842" spans="12:13" x14ac:dyDescent="0.3">
      <c r="L13842" s="10">
        <v>334522</v>
      </c>
      <c r="M13842" s="60">
        <v>44407.744930555556</v>
      </c>
    </row>
    <row r="13843" spans="12:13" x14ac:dyDescent="0.3">
      <c r="L13843" s="10">
        <v>334552</v>
      </c>
      <c r="M13843" s="60">
        <v>44342.027002314811</v>
      </c>
    </row>
    <row r="13844" spans="12:13" x14ac:dyDescent="0.3">
      <c r="L13844" s="10">
        <v>334690</v>
      </c>
      <c r="M13844" s="60">
        <v>44322.15966435185</v>
      </c>
    </row>
    <row r="13845" spans="12:13" x14ac:dyDescent="0.3">
      <c r="L13845" s="10">
        <v>334692</v>
      </c>
      <c r="M13845" s="60">
        <v>44313.000590277778</v>
      </c>
    </row>
    <row r="13846" spans="12:13" x14ac:dyDescent="0.3">
      <c r="L13846" s="10">
        <v>334718</v>
      </c>
      <c r="M13846" s="60">
        <v>44316.785787037035</v>
      </c>
    </row>
    <row r="13847" spans="12:13" x14ac:dyDescent="0.3">
      <c r="L13847" s="10">
        <v>334729</v>
      </c>
      <c r="M13847" s="60">
        <v>44327.782546296294</v>
      </c>
    </row>
    <row r="13848" spans="12:13" x14ac:dyDescent="0.3">
      <c r="L13848" s="10">
        <v>334733</v>
      </c>
      <c r="M13848" s="60">
        <v>44296.0703125</v>
      </c>
    </row>
    <row r="13849" spans="12:13" x14ac:dyDescent="0.3">
      <c r="L13849" s="10">
        <v>334753</v>
      </c>
      <c r="M13849" s="60">
        <v>44345.527511574073</v>
      </c>
    </row>
    <row r="13850" spans="12:13" x14ac:dyDescent="0.3">
      <c r="L13850" s="10">
        <v>334857</v>
      </c>
      <c r="M13850" s="60">
        <v>44292.963379629633</v>
      </c>
    </row>
    <row r="13851" spans="12:13" x14ac:dyDescent="0.3">
      <c r="L13851" s="10">
        <v>334864</v>
      </c>
      <c r="M13851" s="60">
        <v>44408.523645833331</v>
      </c>
    </row>
    <row r="13852" spans="12:13" x14ac:dyDescent="0.3">
      <c r="L13852" s="10">
        <v>334906</v>
      </c>
      <c r="M13852" s="60">
        <v>44358.882060185184</v>
      </c>
    </row>
    <row r="13853" spans="12:13" x14ac:dyDescent="0.3">
      <c r="L13853" s="10">
        <v>334907</v>
      </c>
      <c r="M13853" s="60">
        <v>44377.999780092592</v>
      </c>
    </row>
    <row r="13854" spans="12:13" x14ac:dyDescent="0.3">
      <c r="L13854" s="10">
        <v>334924</v>
      </c>
      <c r="M13854" s="60">
        <v>44308.67696759259</v>
      </c>
    </row>
    <row r="13855" spans="12:13" x14ac:dyDescent="0.3">
      <c r="L13855" s="10">
        <v>334959</v>
      </c>
      <c r="M13855" s="60">
        <v>44302.877337962964</v>
      </c>
    </row>
    <row r="13856" spans="12:13" x14ac:dyDescent="0.3">
      <c r="L13856" s="10">
        <v>334974</v>
      </c>
      <c r="M13856" s="60">
        <v>44307.072662037041</v>
      </c>
    </row>
    <row r="13857" spans="12:13" x14ac:dyDescent="0.3">
      <c r="L13857" s="10">
        <v>334979</v>
      </c>
      <c r="M13857" s="60">
        <v>44342.220254629632</v>
      </c>
    </row>
    <row r="13858" spans="12:13" x14ac:dyDescent="0.3">
      <c r="L13858" s="10">
        <v>335012</v>
      </c>
      <c r="M13858" s="60">
        <v>44344.081099537034</v>
      </c>
    </row>
    <row r="13859" spans="12:13" x14ac:dyDescent="0.3">
      <c r="L13859" s="10">
        <v>335016</v>
      </c>
      <c r="M13859" s="60">
        <v>44344.004641203705</v>
      </c>
    </row>
    <row r="13860" spans="12:13" x14ac:dyDescent="0.3">
      <c r="L13860" s="10">
        <v>335025</v>
      </c>
      <c r="M13860" s="60">
        <v>44390.854328703703</v>
      </c>
    </row>
    <row r="13861" spans="12:13" x14ac:dyDescent="0.3">
      <c r="L13861" s="10">
        <v>335034</v>
      </c>
      <c r="M13861" s="60">
        <v>44312.915231481478</v>
      </c>
    </row>
    <row r="13862" spans="12:13" x14ac:dyDescent="0.3">
      <c r="L13862" s="10">
        <v>335052</v>
      </c>
      <c r="M13862" s="60">
        <v>44424.818958333337</v>
      </c>
    </row>
    <row r="13863" spans="12:13" x14ac:dyDescent="0.3">
      <c r="L13863" s="10">
        <v>335056</v>
      </c>
      <c r="M13863" s="60">
        <v>44326.626400462963</v>
      </c>
    </row>
    <row r="13864" spans="12:13" x14ac:dyDescent="0.3">
      <c r="L13864" s="10">
        <v>335069</v>
      </c>
      <c r="M13864" s="60">
        <v>44408.704884259256</v>
      </c>
    </row>
    <row r="13865" spans="12:13" x14ac:dyDescent="0.3">
      <c r="L13865" s="10">
        <v>335070</v>
      </c>
      <c r="M13865" s="60">
        <v>44298.236331018517</v>
      </c>
    </row>
    <row r="13866" spans="12:13" x14ac:dyDescent="0.3">
      <c r="L13866" s="10">
        <v>335074</v>
      </c>
      <c r="M13866" s="60">
        <v>44304.426157407404</v>
      </c>
    </row>
    <row r="13867" spans="12:13" x14ac:dyDescent="0.3">
      <c r="L13867" s="10">
        <v>335093</v>
      </c>
      <c r="M13867" s="60">
        <v>44317.585543981484</v>
      </c>
    </row>
    <row r="13868" spans="12:13" x14ac:dyDescent="0.3">
      <c r="L13868" s="10">
        <v>335097</v>
      </c>
      <c r="M13868" s="60">
        <v>44304.177071759259</v>
      </c>
    </row>
    <row r="13869" spans="12:13" x14ac:dyDescent="0.3">
      <c r="L13869" s="10">
        <v>335129</v>
      </c>
      <c r="M13869" s="60">
        <v>44308.929803240739</v>
      </c>
    </row>
    <row r="13870" spans="12:13" x14ac:dyDescent="0.3">
      <c r="L13870" s="10">
        <v>335143</v>
      </c>
      <c r="M13870" s="60">
        <v>44374.788217592592</v>
      </c>
    </row>
    <row r="13871" spans="12:13" x14ac:dyDescent="0.3">
      <c r="L13871" s="10">
        <v>335148</v>
      </c>
      <c r="M13871" s="60">
        <v>44346.260717592595</v>
      </c>
    </row>
    <row r="13872" spans="12:13" x14ac:dyDescent="0.3">
      <c r="L13872" s="10">
        <v>335161</v>
      </c>
      <c r="M13872" s="60">
        <v>44316.533761574072</v>
      </c>
    </row>
    <row r="13873" spans="12:13" x14ac:dyDescent="0.3">
      <c r="L13873" s="10">
        <v>335176</v>
      </c>
      <c r="M13873" s="60">
        <v>44341.839189814818</v>
      </c>
    </row>
    <row r="13874" spans="12:13" x14ac:dyDescent="0.3">
      <c r="L13874" s="10">
        <v>335190</v>
      </c>
      <c r="M13874" s="60">
        <v>44351.369120370371</v>
      </c>
    </row>
    <row r="13875" spans="12:13" x14ac:dyDescent="0.3">
      <c r="L13875" s="10">
        <v>335194</v>
      </c>
      <c r="M13875" s="60">
        <v>44302.859409722223</v>
      </c>
    </row>
    <row r="13876" spans="12:13" x14ac:dyDescent="0.3">
      <c r="L13876" s="10">
        <v>335197</v>
      </c>
      <c r="M13876" s="60">
        <v>44415.09888888889</v>
      </c>
    </row>
    <row r="13877" spans="12:13" x14ac:dyDescent="0.3">
      <c r="L13877" s="10">
        <v>335369</v>
      </c>
      <c r="M13877" s="60">
        <v>44289.692743055559</v>
      </c>
    </row>
    <row r="13878" spans="12:13" x14ac:dyDescent="0.3">
      <c r="L13878" s="10">
        <v>335417</v>
      </c>
      <c r="M13878" s="60">
        <v>44309.697997685187</v>
      </c>
    </row>
    <row r="13879" spans="12:13" x14ac:dyDescent="0.3">
      <c r="L13879" s="10">
        <v>335436</v>
      </c>
      <c r="M13879" s="60">
        <v>44372.845659722225</v>
      </c>
    </row>
    <row r="13880" spans="12:13" x14ac:dyDescent="0.3">
      <c r="L13880" s="10">
        <v>335480</v>
      </c>
      <c r="M13880" s="60">
        <v>44328.042256944442</v>
      </c>
    </row>
    <row r="13881" spans="12:13" x14ac:dyDescent="0.3">
      <c r="L13881" s="10">
        <v>335516</v>
      </c>
      <c r="M13881" s="60">
        <v>44342.657141203701</v>
      </c>
    </row>
    <row r="13882" spans="12:13" x14ac:dyDescent="0.3">
      <c r="L13882" s="10">
        <v>335519</v>
      </c>
      <c r="M13882" s="60">
        <v>44367.66847222222</v>
      </c>
    </row>
    <row r="13883" spans="12:13" x14ac:dyDescent="0.3">
      <c r="L13883" s="10">
        <v>335556</v>
      </c>
      <c r="M13883" s="60">
        <v>44341.795092592591</v>
      </c>
    </row>
    <row r="13884" spans="12:13" x14ac:dyDescent="0.3">
      <c r="L13884" s="10">
        <v>335560</v>
      </c>
      <c r="M13884" s="60">
        <v>44310.645590277774</v>
      </c>
    </row>
    <row r="13885" spans="12:13" x14ac:dyDescent="0.3">
      <c r="L13885" s="10">
        <v>335561</v>
      </c>
      <c r="M13885" s="60">
        <v>44374.77244212963</v>
      </c>
    </row>
    <row r="13886" spans="12:13" x14ac:dyDescent="0.3">
      <c r="L13886" s="10">
        <v>335563</v>
      </c>
      <c r="M13886" s="60">
        <v>44346.038912037038</v>
      </c>
    </row>
    <row r="13887" spans="12:13" x14ac:dyDescent="0.3">
      <c r="L13887" s="10">
        <v>335581</v>
      </c>
      <c r="M13887" s="60">
        <v>44372.806018518517</v>
      </c>
    </row>
    <row r="13888" spans="12:13" x14ac:dyDescent="0.3">
      <c r="L13888" s="10">
        <v>335630</v>
      </c>
      <c r="M13888" s="60">
        <v>44343.71297453704</v>
      </c>
    </row>
    <row r="13889" spans="12:13" x14ac:dyDescent="0.3">
      <c r="L13889" s="10">
        <v>335649</v>
      </c>
      <c r="M13889" s="60">
        <v>44375.933032407411</v>
      </c>
    </row>
    <row r="13890" spans="12:13" x14ac:dyDescent="0.3">
      <c r="L13890" s="10">
        <v>335664</v>
      </c>
      <c r="M13890" s="60">
        <v>44316.815717592595</v>
      </c>
    </row>
    <row r="13891" spans="12:13" x14ac:dyDescent="0.3">
      <c r="L13891" s="10">
        <v>335724</v>
      </c>
      <c r="M13891" s="60">
        <v>44297.562488425923</v>
      </c>
    </row>
    <row r="13892" spans="12:13" x14ac:dyDescent="0.3">
      <c r="L13892" s="10">
        <v>335746</v>
      </c>
      <c r="M13892" s="60">
        <v>44370.347002314818</v>
      </c>
    </row>
    <row r="13893" spans="12:13" x14ac:dyDescent="0.3">
      <c r="L13893" s="10">
        <v>335759</v>
      </c>
      <c r="M13893" s="60">
        <v>44347.638136574074</v>
      </c>
    </row>
    <row r="13894" spans="12:13" x14ac:dyDescent="0.3">
      <c r="L13894" s="10">
        <v>335763</v>
      </c>
      <c r="M13894" s="60">
        <v>44304.282569444447</v>
      </c>
    </row>
    <row r="13895" spans="12:13" x14ac:dyDescent="0.3">
      <c r="L13895" s="10">
        <v>335804</v>
      </c>
      <c r="M13895" s="60">
        <v>44346.08966435185</v>
      </c>
    </row>
    <row r="13896" spans="12:13" x14ac:dyDescent="0.3">
      <c r="L13896" s="10">
        <v>335856</v>
      </c>
      <c r="M13896" s="60">
        <v>44343.716608796298</v>
      </c>
    </row>
    <row r="13897" spans="12:13" x14ac:dyDescent="0.3">
      <c r="L13897" s="10">
        <v>335868</v>
      </c>
      <c r="M13897" s="60">
        <v>44374.280995370369</v>
      </c>
    </row>
    <row r="13898" spans="12:13" x14ac:dyDescent="0.3">
      <c r="L13898" s="10">
        <v>335878</v>
      </c>
      <c r="M13898" s="60">
        <v>44329.730370370373</v>
      </c>
    </row>
    <row r="13899" spans="12:13" x14ac:dyDescent="0.3">
      <c r="L13899" s="10">
        <v>335923</v>
      </c>
      <c r="M13899" s="60">
        <v>44316.518391203703</v>
      </c>
    </row>
    <row r="13900" spans="12:13" x14ac:dyDescent="0.3">
      <c r="L13900" s="10">
        <v>335926</v>
      </c>
      <c r="M13900" s="60">
        <v>44372.78497685185</v>
      </c>
    </row>
    <row r="13901" spans="12:13" x14ac:dyDescent="0.3">
      <c r="L13901" s="10">
        <v>336018</v>
      </c>
      <c r="M13901" s="60">
        <v>44300.908356481479</v>
      </c>
    </row>
    <row r="13902" spans="12:13" x14ac:dyDescent="0.3">
      <c r="L13902" s="10">
        <v>336022</v>
      </c>
      <c r="M13902" s="60">
        <v>44344.902002314811</v>
      </c>
    </row>
    <row r="13903" spans="12:13" x14ac:dyDescent="0.3">
      <c r="L13903" s="10">
        <v>336045</v>
      </c>
      <c r="M13903" s="60">
        <v>44342.700023148151</v>
      </c>
    </row>
    <row r="13904" spans="12:13" x14ac:dyDescent="0.3">
      <c r="L13904" s="10">
        <v>336116</v>
      </c>
      <c r="M13904" s="60">
        <v>44312.645011574074</v>
      </c>
    </row>
    <row r="13905" spans="12:13" x14ac:dyDescent="0.3">
      <c r="L13905" s="10">
        <v>336133</v>
      </c>
      <c r="M13905" s="60">
        <v>44398.700428240743</v>
      </c>
    </row>
    <row r="13906" spans="12:13" x14ac:dyDescent="0.3">
      <c r="L13906" s="10">
        <v>336154</v>
      </c>
      <c r="M13906" s="60">
        <v>44347.793877314813</v>
      </c>
    </row>
    <row r="13907" spans="12:13" x14ac:dyDescent="0.3">
      <c r="L13907" s="10">
        <v>336182</v>
      </c>
      <c r="M13907" s="60">
        <v>44311.936180555553</v>
      </c>
    </row>
    <row r="13908" spans="12:13" x14ac:dyDescent="0.3">
      <c r="L13908" s="10">
        <v>336216</v>
      </c>
      <c r="M13908" s="60">
        <v>44331.662499999999</v>
      </c>
    </row>
    <row r="13909" spans="12:13" x14ac:dyDescent="0.3">
      <c r="L13909" s="10">
        <v>336240</v>
      </c>
      <c r="M13909" s="60">
        <v>44361.021631944444</v>
      </c>
    </row>
    <row r="13910" spans="12:13" x14ac:dyDescent="0.3">
      <c r="L13910" s="10">
        <v>336308</v>
      </c>
      <c r="M13910" s="60">
        <v>44346.304849537039</v>
      </c>
    </row>
    <row r="13911" spans="12:13" x14ac:dyDescent="0.3">
      <c r="L13911" s="10">
        <v>336343</v>
      </c>
      <c r="M13911" s="60">
        <v>44345.635706018518</v>
      </c>
    </row>
    <row r="13912" spans="12:13" x14ac:dyDescent="0.3">
      <c r="L13912" s="10">
        <v>336371</v>
      </c>
      <c r="M13912" s="60">
        <v>44408.618715277778</v>
      </c>
    </row>
    <row r="13913" spans="12:13" x14ac:dyDescent="0.3">
      <c r="L13913" s="10">
        <v>336396</v>
      </c>
      <c r="M13913" s="60">
        <v>44392.93546296296</v>
      </c>
    </row>
    <row r="13914" spans="12:13" x14ac:dyDescent="0.3">
      <c r="L13914" s="10">
        <v>336460</v>
      </c>
      <c r="M13914" s="60">
        <v>44297.845659722225</v>
      </c>
    </row>
    <row r="13915" spans="12:13" x14ac:dyDescent="0.3">
      <c r="L13915" s="10">
        <v>336515</v>
      </c>
      <c r="M13915" s="60">
        <v>44310.558148148149</v>
      </c>
    </row>
    <row r="13916" spans="12:13" x14ac:dyDescent="0.3">
      <c r="L13916" s="10">
        <v>336527</v>
      </c>
      <c r="M13916" s="60">
        <v>44367.722662037035</v>
      </c>
    </row>
    <row r="13917" spans="12:13" x14ac:dyDescent="0.3">
      <c r="L13917" s="10">
        <v>336559</v>
      </c>
      <c r="M13917" s="60">
        <v>44340.544687499998</v>
      </c>
    </row>
    <row r="13918" spans="12:13" x14ac:dyDescent="0.3">
      <c r="L13918" s="10">
        <v>336573</v>
      </c>
      <c r="M13918" s="60">
        <v>44332.660995370374</v>
      </c>
    </row>
    <row r="13919" spans="12:13" x14ac:dyDescent="0.3">
      <c r="L13919" s="10">
        <v>336580</v>
      </c>
      <c r="M13919" s="60">
        <v>44348.687002314815</v>
      </c>
    </row>
    <row r="13920" spans="12:13" x14ac:dyDescent="0.3">
      <c r="L13920" s="10">
        <v>336581</v>
      </c>
      <c r="M13920" s="60">
        <v>44345.094039351854</v>
      </c>
    </row>
    <row r="13921" spans="12:13" x14ac:dyDescent="0.3">
      <c r="L13921" s="10">
        <v>336583</v>
      </c>
      <c r="M13921" s="60">
        <v>44341.822997685187</v>
      </c>
    </row>
    <row r="13922" spans="12:13" x14ac:dyDescent="0.3">
      <c r="L13922" s="10">
        <v>336623</v>
      </c>
      <c r="M13922" s="60">
        <v>44297.708113425928</v>
      </c>
    </row>
    <row r="13923" spans="12:13" x14ac:dyDescent="0.3">
      <c r="L13923" s="10">
        <v>336634</v>
      </c>
      <c r="M13923" s="60">
        <v>44402.634895833333</v>
      </c>
    </row>
    <row r="13924" spans="12:13" x14ac:dyDescent="0.3">
      <c r="L13924" s="10">
        <v>336684</v>
      </c>
      <c r="M13924" s="60">
        <v>44288.693148148152</v>
      </c>
    </row>
    <row r="13925" spans="12:13" x14ac:dyDescent="0.3">
      <c r="L13925" s="10">
        <v>336702</v>
      </c>
      <c r="M13925" s="60">
        <v>44377.841608796298</v>
      </c>
    </row>
    <row r="13926" spans="12:13" x14ac:dyDescent="0.3">
      <c r="L13926" s="10">
        <v>336704</v>
      </c>
      <c r="M13926" s="60">
        <v>44374.871145833335</v>
      </c>
    </row>
    <row r="13927" spans="12:13" x14ac:dyDescent="0.3">
      <c r="L13927" s="10">
        <v>336709</v>
      </c>
      <c r="M13927" s="60">
        <v>44309.990474537037</v>
      </c>
    </row>
    <row r="13928" spans="12:13" x14ac:dyDescent="0.3">
      <c r="L13928" s="10">
        <v>336750</v>
      </c>
      <c r="M13928" s="60">
        <v>44314.600104166668</v>
      </c>
    </row>
    <row r="13929" spans="12:13" x14ac:dyDescent="0.3">
      <c r="L13929" s="10">
        <v>336771</v>
      </c>
      <c r="M13929" s="60">
        <v>44375.33666666667</v>
      </c>
    </row>
    <row r="13930" spans="12:13" x14ac:dyDescent="0.3">
      <c r="L13930" s="10">
        <v>336783</v>
      </c>
      <c r="M13930" s="60">
        <v>44400.871145833335</v>
      </c>
    </row>
    <row r="13931" spans="12:13" x14ac:dyDescent="0.3">
      <c r="L13931" s="10">
        <v>336798</v>
      </c>
      <c r="M13931" s="60">
        <v>44343.568958333337</v>
      </c>
    </row>
    <row r="13932" spans="12:13" x14ac:dyDescent="0.3">
      <c r="L13932" s="10">
        <v>336820</v>
      </c>
      <c r="M13932" s="60">
        <v>44353.761412037034</v>
      </c>
    </row>
    <row r="13933" spans="12:13" x14ac:dyDescent="0.3">
      <c r="L13933" s="10">
        <v>336821</v>
      </c>
      <c r="M13933" s="60">
        <v>44380.101539351854</v>
      </c>
    </row>
    <row r="13934" spans="12:13" x14ac:dyDescent="0.3">
      <c r="L13934" s="10">
        <v>336823</v>
      </c>
      <c r="M13934" s="60">
        <v>44344.824212962965</v>
      </c>
    </row>
    <row r="13935" spans="12:13" x14ac:dyDescent="0.3">
      <c r="L13935" s="10">
        <v>336830</v>
      </c>
      <c r="M13935" s="60">
        <v>44407.59646990741</v>
      </c>
    </row>
    <row r="13936" spans="12:13" x14ac:dyDescent="0.3">
      <c r="L13936" s="10">
        <v>336839</v>
      </c>
      <c r="M13936" s="60">
        <v>44374.635000000002</v>
      </c>
    </row>
    <row r="13937" spans="12:13" x14ac:dyDescent="0.3">
      <c r="L13937" s="10">
        <v>336857</v>
      </c>
      <c r="M13937" s="60">
        <v>44385.748333333337</v>
      </c>
    </row>
    <row r="13938" spans="12:13" x14ac:dyDescent="0.3">
      <c r="L13938" s="10">
        <v>336869</v>
      </c>
      <c r="M13938" s="60">
        <v>44389.769606481481</v>
      </c>
    </row>
    <row r="13939" spans="12:13" x14ac:dyDescent="0.3">
      <c r="L13939" s="10">
        <v>336870</v>
      </c>
      <c r="M13939" s="60">
        <v>44376.658356481479</v>
      </c>
    </row>
    <row r="13940" spans="12:13" x14ac:dyDescent="0.3">
      <c r="L13940" s="10">
        <v>336905</v>
      </c>
      <c r="M13940" s="60">
        <v>44286.180995370371</v>
      </c>
    </row>
    <row r="13941" spans="12:13" x14ac:dyDescent="0.3">
      <c r="L13941" s="10">
        <v>336913</v>
      </c>
      <c r="M13941" s="60">
        <v>44295.76798611111</v>
      </c>
    </row>
    <row r="13942" spans="12:13" x14ac:dyDescent="0.3">
      <c r="L13942" s="10">
        <v>336939</v>
      </c>
      <c r="M13942" s="60">
        <v>44344.477002314816</v>
      </c>
    </row>
    <row r="13943" spans="12:13" x14ac:dyDescent="0.3">
      <c r="L13943" s="10">
        <v>336945</v>
      </c>
      <c r="M13943" s="60">
        <v>44308.62599537037</v>
      </c>
    </row>
    <row r="13944" spans="12:13" x14ac:dyDescent="0.3">
      <c r="L13944" s="10">
        <v>336982</v>
      </c>
      <c r="M13944" s="60">
        <v>44368.744120370371</v>
      </c>
    </row>
    <row r="13945" spans="12:13" x14ac:dyDescent="0.3">
      <c r="L13945" s="10">
        <v>336996</v>
      </c>
      <c r="M13945" s="60">
        <v>44344.997361111113</v>
      </c>
    </row>
    <row r="13946" spans="12:13" x14ac:dyDescent="0.3">
      <c r="L13946" s="10">
        <v>337090</v>
      </c>
      <c r="M13946" s="60">
        <v>44326.842824074076</v>
      </c>
    </row>
    <row r="13947" spans="12:13" x14ac:dyDescent="0.3">
      <c r="L13947" s="10">
        <v>337093</v>
      </c>
      <c r="M13947" s="60">
        <v>44339.312997685185</v>
      </c>
    </row>
    <row r="13948" spans="12:13" x14ac:dyDescent="0.3">
      <c r="L13948" s="10">
        <v>337103</v>
      </c>
      <c r="M13948" s="60">
        <v>44311.158356481479</v>
      </c>
    </row>
    <row r="13949" spans="12:13" x14ac:dyDescent="0.3">
      <c r="L13949" s="10">
        <v>337132</v>
      </c>
      <c r="M13949" s="60">
        <v>44376.639745370368</v>
      </c>
    </row>
    <row r="13950" spans="12:13" x14ac:dyDescent="0.3">
      <c r="L13950" s="10">
        <v>337142</v>
      </c>
      <c r="M13950" s="60">
        <v>44337.8675</v>
      </c>
    </row>
    <row r="13951" spans="12:13" x14ac:dyDescent="0.3">
      <c r="L13951" s="10">
        <v>337163</v>
      </c>
      <c r="M13951" s="60">
        <v>44324.215277777781</v>
      </c>
    </row>
    <row r="13952" spans="12:13" x14ac:dyDescent="0.3">
      <c r="L13952" s="10">
        <v>337166</v>
      </c>
      <c r="M13952" s="60">
        <v>44372.724328703705</v>
      </c>
    </row>
    <row r="13953" spans="12:13" x14ac:dyDescent="0.3">
      <c r="L13953" s="10">
        <v>337178</v>
      </c>
      <c r="M13953" s="60">
        <v>44376.854155092595</v>
      </c>
    </row>
    <row r="13954" spans="12:13" x14ac:dyDescent="0.3">
      <c r="L13954" s="10">
        <v>337186</v>
      </c>
      <c r="M13954" s="60">
        <v>44352.585949074077</v>
      </c>
    </row>
    <row r="13955" spans="12:13" x14ac:dyDescent="0.3">
      <c r="L13955" s="10">
        <v>337192</v>
      </c>
      <c r="M13955" s="60">
        <v>44377.706493055557</v>
      </c>
    </row>
    <row r="13956" spans="12:13" x14ac:dyDescent="0.3">
      <c r="L13956" s="10">
        <v>337195</v>
      </c>
      <c r="M13956" s="60">
        <v>44311.481979166667</v>
      </c>
    </row>
    <row r="13957" spans="12:13" x14ac:dyDescent="0.3">
      <c r="L13957" s="10">
        <v>337267</v>
      </c>
      <c r="M13957" s="60">
        <v>44373.85496527778</v>
      </c>
    </row>
    <row r="13958" spans="12:13" x14ac:dyDescent="0.3">
      <c r="L13958" s="10">
        <v>337301</v>
      </c>
      <c r="M13958" s="60">
        <v>44290.802777777775</v>
      </c>
    </row>
    <row r="13959" spans="12:13" x14ac:dyDescent="0.3">
      <c r="L13959" s="10">
        <v>337325</v>
      </c>
      <c r="M13959" s="60">
        <v>44346.910798611112</v>
      </c>
    </row>
    <row r="13960" spans="12:13" x14ac:dyDescent="0.3">
      <c r="L13960" s="10">
        <v>337351</v>
      </c>
      <c r="M13960" s="60">
        <v>44311.687615740739</v>
      </c>
    </row>
    <row r="13961" spans="12:13" x14ac:dyDescent="0.3">
      <c r="L13961" s="10">
        <v>337364</v>
      </c>
      <c r="M13961" s="60">
        <v>44310.700833333336</v>
      </c>
    </row>
    <row r="13962" spans="12:13" x14ac:dyDescent="0.3">
      <c r="L13962" s="10">
        <v>337491</v>
      </c>
      <c r="M13962" s="60">
        <v>44346.634085648147</v>
      </c>
    </row>
    <row r="13963" spans="12:13" x14ac:dyDescent="0.3">
      <c r="L13963" s="10">
        <v>337540</v>
      </c>
      <c r="M13963" s="60">
        <v>44393.317662037036</v>
      </c>
    </row>
    <row r="13964" spans="12:13" x14ac:dyDescent="0.3">
      <c r="L13964" s="10">
        <v>337545</v>
      </c>
      <c r="M13964" s="60">
        <v>44310.680613425924</v>
      </c>
    </row>
    <row r="13965" spans="12:13" x14ac:dyDescent="0.3">
      <c r="L13965" s="10">
        <v>337546</v>
      </c>
      <c r="M13965" s="60">
        <v>44315.610219907408</v>
      </c>
    </row>
    <row r="13966" spans="12:13" x14ac:dyDescent="0.3">
      <c r="L13966" s="10">
        <v>337573</v>
      </c>
      <c r="M13966" s="60">
        <v>44311.688703703701</v>
      </c>
    </row>
    <row r="13967" spans="12:13" x14ac:dyDescent="0.3">
      <c r="L13967" s="10">
        <v>337602</v>
      </c>
      <c r="M13967" s="60">
        <v>44300.780127314814</v>
      </c>
    </row>
    <row r="13968" spans="12:13" x14ac:dyDescent="0.3">
      <c r="L13968" s="10">
        <v>337617</v>
      </c>
      <c r="M13968" s="60">
        <v>44346.488483796296</v>
      </c>
    </row>
    <row r="13969" spans="12:13" x14ac:dyDescent="0.3">
      <c r="L13969" s="10">
        <v>337624</v>
      </c>
      <c r="M13969" s="60">
        <v>44313.791851851849</v>
      </c>
    </row>
    <row r="13970" spans="12:13" x14ac:dyDescent="0.3">
      <c r="L13970" s="10">
        <v>337729</v>
      </c>
      <c r="M13970" s="60">
        <v>44294.755046296297</v>
      </c>
    </row>
    <row r="13971" spans="12:13" x14ac:dyDescent="0.3">
      <c r="L13971" s="10">
        <v>337754</v>
      </c>
      <c r="M13971" s="60">
        <v>44370.559652777774</v>
      </c>
    </row>
    <row r="13972" spans="12:13" x14ac:dyDescent="0.3">
      <c r="L13972" s="10">
        <v>337763</v>
      </c>
      <c r="M13972" s="60">
        <v>44315.703263888892</v>
      </c>
    </row>
    <row r="13973" spans="12:13" x14ac:dyDescent="0.3">
      <c r="L13973" s="10">
        <v>337779</v>
      </c>
      <c r="M13973" s="60">
        <v>44342.825833333336</v>
      </c>
    </row>
    <row r="13974" spans="12:13" x14ac:dyDescent="0.3">
      <c r="L13974" s="10">
        <v>337803</v>
      </c>
      <c r="M13974" s="60">
        <v>44312.3906712963</v>
      </c>
    </row>
    <row r="13975" spans="12:13" x14ac:dyDescent="0.3">
      <c r="L13975" s="10">
        <v>337805</v>
      </c>
      <c r="M13975" s="60">
        <v>44289.083564814813</v>
      </c>
    </row>
    <row r="13976" spans="12:13" x14ac:dyDescent="0.3">
      <c r="L13976" s="10">
        <v>337806</v>
      </c>
      <c r="M13976" s="60">
        <v>44310.750185185185</v>
      </c>
    </row>
    <row r="13977" spans="12:13" x14ac:dyDescent="0.3">
      <c r="L13977" s="10">
        <v>337810</v>
      </c>
      <c r="M13977" s="60">
        <v>44398.94840277778</v>
      </c>
    </row>
    <row r="13978" spans="12:13" x14ac:dyDescent="0.3">
      <c r="L13978" s="10">
        <v>337828</v>
      </c>
      <c r="M13978" s="60">
        <v>44303.022002314814</v>
      </c>
    </row>
    <row r="13979" spans="12:13" x14ac:dyDescent="0.3">
      <c r="L13979" s="10">
        <v>337868</v>
      </c>
      <c r="M13979" s="60">
        <v>44370.787002314813</v>
      </c>
    </row>
    <row r="13980" spans="12:13" x14ac:dyDescent="0.3">
      <c r="L13980" s="10">
        <v>337871</v>
      </c>
      <c r="M13980" s="60">
        <v>44308.68990740741</v>
      </c>
    </row>
    <row r="13981" spans="12:13" x14ac:dyDescent="0.3">
      <c r="L13981" s="10">
        <v>337873</v>
      </c>
      <c r="M13981" s="60">
        <v>44309.74695601852</v>
      </c>
    </row>
    <row r="13982" spans="12:13" x14ac:dyDescent="0.3">
      <c r="L13982" s="10">
        <v>337906</v>
      </c>
      <c r="M13982" s="60">
        <v>44375.766365740739</v>
      </c>
    </row>
    <row r="13983" spans="12:13" x14ac:dyDescent="0.3">
      <c r="L13983" s="10">
        <v>337948</v>
      </c>
      <c r="M13983" s="60">
        <v>44323.385335648149</v>
      </c>
    </row>
    <row r="13984" spans="12:13" x14ac:dyDescent="0.3">
      <c r="L13984" s="10">
        <v>338040</v>
      </c>
      <c r="M13984" s="60">
        <v>44343.644606481481</v>
      </c>
    </row>
    <row r="13985" spans="12:13" x14ac:dyDescent="0.3">
      <c r="L13985" s="10">
        <v>338042</v>
      </c>
      <c r="M13985" s="60">
        <v>44375.820983796293</v>
      </c>
    </row>
    <row r="13986" spans="12:13" x14ac:dyDescent="0.3">
      <c r="L13986" s="10">
        <v>338075</v>
      </c>
      <c r="M13986" s="60">
        <v>44418.831099537034</v>
      </c>
    </row>
    <row r="13987" spans="12:13" x14ac:dyDescent="0.3">
      <c r="L13987" s="10">
        <v>338078</v>
      </c>
      <c r="M13987" s="60">
        <v>44340.547002314815</v>
      </c>
    </row>
    <row r="13988" spans="12:13" x14ac:dyDescent="0.3">
      <c r="L13988" s="10">
        <v>338080</v>
      </c>
      <c r="M13988" s="60">
        <v>44331.927372685182</v>
      </c>
    </row>
    <row r="13989" spans="12:13" x14ac:dyDescent="0.3">
      <c r="L13989" s="10">
        <v>338084</v>
      </c>
      <c r="M13989" s="60">
        <v>44318.652696759258</v>
      </c>
    </row>
    <row r="13990" spans="12:13" x14ac:dyDescent="0.3">
      <c r="L13990" s="10">
        <v>338086</v>
      </c>
      <c r="M13990" s="60">
        <v>44303.679432870369</v>
      </c>
    </row>
    <row r="13991" spans="12:13" x14ac:dyDescent="0.3">
      <c r="L13991" s="10">
        <v>338123</v>
      </c>
      <c r="M13991" s="60">
        <v>44345.815717592595</v>
      </c>
    </row>
    <row r="13992" spans="12:13" x14ac:dyDescent="0.3">
      <c r="L13992" s="10">
        <v>338129</v>
      </c>
      <c r="M13992" s="60">
        <v>44346.615474537037</v>
      </c>
    </row>
    <row r="13993" spans="12:13" x14ac:dyDescent="0.3">
      <c r="L13993" s="10">
        <v>338159</v>
      </c>
      <c r="M13993" s="60">
        <v>44309.7028587963</v>
      </c>
    </row>
    <row r="13994" spans="12:13" x14ac:dyDescent="0.3">
      <c r="L13994" s="10">
        <v>338162</v>
      </c>
      <c r="M13994" s="60">
        <v>44343.773240740738</v>
      </c>
    </row>
    <row r="13995" spans="12:13" x14ac:dyDescent="0.3">
      <c r="L13995" s="10">
        <v>338189</v>
      </c>
      <c r="M13995" s="60">
        <v>44341.124780092592</v>
      </c>
    </row>
    <row r="13996" spans="12:13" x14ac:dyDescent="0.3">
      <c r="L13996" s="10">
        <v>338264</v>
      </c>
      <c r="M13996" s="60">
        <v>44374.558032407411</v>
      </c>
    </row>
    <row r="13997" spans="12:13" x14ac:dyDescent="0.3">
      <c r="L13997" s="10">
        <v>338282</v>
      </c>
      <c r="M13997" s="60">
        <v>44384.936273148145</v>
      </c>
    </row>
    <row r="13998" spans="12:13" x14ac:dyDescent="0.3">
      <c r="L13998" s="10">
        <v>338285</v>
      </c>
      <c r="M13998" s="60">
        <v>44374.571793981479</v>
      </c>
    </row>
    <row r="13999" spans="12:13" x14ac:dyDescent="0.3">
      <c r="L13999" s="10">
        <v>338304</v>
      </c>
      <c r="M13999" s="60">
        <v>44351.498159722221</v>
      </c>
    </row>
    <row r="14000" spans="12:13" x14ac:dyDescent="0.3">
      <c r="L14000" s="10">
        <v>338338</v>
      </c>
      <c r="M14000" s="60">
        <v>44308.426562499997</v>
      </c>
    </row>
    <row r="14001" spans="12:13" x14ac:dyDescent="0.3">
      <c r="L14001" s="10">
        <v>338386</v>
      </c>
      <c r="M14001" s="60">
        <v>44377.825833333336</v>
      </c>
    </row>
    <row r="14002" spans="12:13" x14ac:dyDescent="0.3">
      <c r="L14002" s="10">
        <v>338410</v>
      </c>
      <c r="M14002" s="60">
        <v>44294.967418981483</v>
      </c>
    </row>
    <row r="14003" spans="12:13" x14ac:dyDescent="0.3">
      <c r="L14003" s="10">
        <v>338426</v>
      </c>
      <c r="M14003" s="60">
        <v>44342.804398148146</v>
      </c>
    </row>
    <row r="14004" spans="12:13" x14ac:dyDescent="0.3">
      <c r="L14004" s="10">
        <v>338445</v>
      </c>
      <c r="M14004" s="60">
        <v>44342.157951388886</v>
      </c>
    </row>
    <row r="14005" spans="12:13" x14ac:dyDescent="0.3">
      <c r="L14005" s="10">
        <v>338450</v>
      </c>
      <c r="M14005" s="60">
        <v>44289.312083333331</v>
      </c>
    </row>
    <row r="14006" spans="12:13" x14ac:dyDescent="0.3">
      <c r="L14006" s="10">
        <v>338471</v>
      </c>
      <c r="M14006" s="60">
        <v>44373.745335648149</v>
      </c>
    </row>
    <row r="14007" spans="12:13" x14ac:dyDescent="0.3">
      <c r="L14007" s="10">
        <v>338485</v>
      </c>
      <c r="M14007" s="60">
        <v>44315.68546296296</v>
      </c>
    </row>
    <row r="14008" spans="12:13" x14ac:dyDescent="0.3">
      <c r="L14008" s="10">
        <v>338490</v>
      </c>
      <c r="M14008" s="60">
        <v>44391.846875000003</v>
      </c>
    </row>
    <row r="14009" spans="12:13" x14ac:dyDescent="0.3">
      <c r="L14009" s="10">
        <v>338499</v>
      </c>
      <c r="M14009" s="60">
        <v>44344.694363425922</v>
      </c>
    </row>
    <row r="14010" spans="12:13" x14ac:dyDescent="0.3">
      <c r="L14010" s="10">
        <v>338548</v>
      </c>
      <c r="M14010" s="60">
        <v>44409.344583333332</v>
      </c>
    </row>
    <row r="14011" spans="12:13" x14ac:dyDescent="0.3">
      <c r="L14011" s="10">
        <v>338589</v>
      </c>
      <c r="M14011" s="60">
        <v>44311.639456018522</v>
      </c>
    </row>
    <row r="14012" spans="12:13" x14ac:dyDescent="0.3">
      <c r="L14012" s="10">
        <v>338604</v>
      </c>
      <c r="M14012" s="60">
        <v>44329.96297453704</v>
      </c>
    </row>
    <row r="14013" spans="12:13" x14ac:dyDescent="0.3">
      <c r="L14013" s="10">
        <v>338675</v>
      </c>
      <c r="M14013" s="60">
        <v>44311.717372685183</v>
      </c>
    </row>
    <row r="14014" spans="12:13" x14ac:dyDescent="0.3">
      <c r="L14014" s="10">
        <v>338678</v>
      </c>
      <c r="M14014" s="60">
        <v>44314.718634259261</v>
      </c>
    </row>
    <row r="14015" spans="12:13" x14ac:dyDescent="0.3">
      <c r="L14015" s="10">
        <v>338704</v>
      </c>
      <c r="M14015" s="60">
        <v>44293.848483796297</v>
      </c>
    </row>
    <row r="14016" spans="12:13" x14ac:dyDescent="0.3">
      <c r="L14016" s="10">
        <v>338767</v>
      </c>
      <c r="M14016" s="60">
        <v>44287.391365740739</v>
      </c>
    </row>
    <row r="14017" spans="12:13" x14ac:dyDescent="0.3">
      <c r="L14017" s="10">
        <v>338780</v>
      </c>
      <c r="M14017" s="60">
        <v>44316.854560185187</v>
      </c>
    </row>
    <row r="14018" spans="12:13" x14ac:dyDescent="0.3">
      <c r="L14018" s="10">
        <v>338823</v>
      </c>
      <c r="M14018" s="60">
        <v>44308.58189814815</v>
      </c>
    </row>
    <row r="14019" spans="12:13" x14ac:dyDescent="0.3">
      <c r="L14019" s="10">
        <v>338825</v>
      </c>
      <c r="M14019" s="60">
        <v>44346.862650462965</v>
      </c>
    </row>
    <row r="14020" spans="12:13" x14ac:dyDescent="0.3">
      <c r="L14020" s="10">
        <v>338857</v>
      </c>
      <c r="M14020" s="60">
        <v>44393.878831018519</v>
      </c>
    </row>
    <row r="14021" spans="12:13" x14ac:dyDescent="0.3">
      <c r="L14021" s="10">
        <v>338870</v>
      </c>
      <c r="M14021" s="60">
        <v>44301.702048611114</v>
      </c>
    </row>
    <row r="14022" spans="12:13" x14ac:dyDescent="0.3">
      <c r="L14022" s="10">
        <v>338889</v>
      </c>
      <c r="M14022" s="60">
        <v>44328.785381944443</v>
      </c>
    </row>
    <row r="14023" spans="12:13" x14ac:dyDescent="0.3">
      <c r="L14023" s="10">
        <v>338922</v>
      </c>
      <c r="M14023" s="60">
        <v>44316.774050925924</v>
      </c>
    </row>
    <row r="14024" spans="12:13" x14ac:dyDescent="0.3">
      <c r="L14024" s="10">
        <v>338928</v>
      </c>
      <c r="M14024" s="60">
        <v>44374.791134259256</v>
      </c>
    </row>
    <row r="14025" spans="12:13" x14ac:dyDescent="0.3">
      <c r="L14025" s="10">
        <v>338964</v>
      </c>
      <c r="M14025" s="60">
        <v>44309.835543981484</v>
      </c>
    </row>
    <row r="14026" spans="12:13" x14ac:dyDescent="0.3">
      <c r="L14026" s="10">
        <v>338968</v>
      </c>
      <c r="M14026" s="60">
        <v>44298.843634259261</v>
      </c>
    </row>
    <row r="14027" spans="12:13" x14ac:dyDescent="0.3">
      <c r="L14027" s="10">
        <v>339004</v>
      </c>
      <c r="M14027" s="60">
        <v>44306.581493055557</v>
      </c>
    </row>
    <row r="14028" spans="12:13" x14ac:dyDescent="0.3">
      <c r="L14028" s="10">
        <v>339005</v>
      </c>
      <c r="M14028" s="60">
        <v>44318.734513888892</v>
      </c>
    </row>
    <row r="14029" spans="12:13" x14ac:dyDescent="0.3">
      <c r="L14029" s="10">
        <v>339021</v>
      </c>
      <c r="M14029" s="60">
        <v>44310.576956018522</v>
      </c>
    </row>
    <row r="14030" spans="12:13" x14ac:dyDescent="0.3">
      <c r="L14030" s="10">
        <v>339022</v>
      </c>
      <c r="M14030" s="60">
        <v>44376.884085648147</v>
      </c>
    </row>
    <row r="14031" spans="12:13" x14ac:dyDescent="0.3">
      <c r="L14031" s="10">
        <v>339037</v>
      </c>
      <c r="M14031" s="60">
        <v>44316.022835648146</v>
      </c>
    </row>
    <row r="14032" spans="12:13" x14ac:dyDescent="0.3">
      <c r="L14032" s="10">
        <v>339048</v>
      </c>
      <c r="M14032" s="60">
        <v>44310.766365740739</v>
      </c>
    </row>
    <row r="14033" spans="12:13" x14ac:dyDescent="0.3">
      <c r="L14033" s="10">
        <v>339057</v>
      </c>
      <c r="M14033" s="60">
        <v>44322.72388888889</v>
      </c>
    </row>
    <row r="14034" spans="12:13" x14ac:dyDescent="0.3">
      <c r="L14034" s="10">
        <v>339061</v>
      </c>
      <c r="M14034" s="60">
        <v>44374.080335648148</v>
      </c>
    </row>
    <row r="14035" spans="12:13" x14ac:dyDescent="0.3">
      <c r="L14035" s="10">
        <v>339080</v>
      </c>
      <c r="M14035" s="60">
        <v>44375.338784722226</v>
      </c>
    </row>
    <row r="14036" spans="12:13" x14ac:dyDescent="0.3">
      <c r="L14036" s="10">
        <v>339158</v>
      </c>
      <c r="M14036" s="60">
        <v>44298.660787037035</v>
      </c>
    </row>
    <row r="14037" spans="12:13" x14ac:dyDescent="0.3">
      <c r="L14037" s="10">
        <v>339165</v>
      </c>
      <c r="M14037" s="60">
        <v>44320.058437500003</v>
      </c>
    </row>
    <row r="14038" spans="12:13" x14ac:dyDescent="0.3">
      <c r="L14038" s="10">
        <v>339176</v>
      </c>
      <c r="M14038" s="60">
        <v>44388.657951388886</v>
      </c>
    </row>
    <row r="14039" spans="12:13" x14ac:dyDescent="0.3">
      <c r="L14039" s="10">
        <v>339194</v>
      </c>
      <c r="M14039" s="60">
        <v>44403.619525462964</v>
      </c>
    </row>
    <row r="14040" spans="12:13" x14ac:dyDescent="0.3">
      <c r="L14040" s="10">
        <v>339208</v>
      </c>
      <c r="M14040" s="60">
        <v>44374.662766203706</v>
      </c>
    </row>
    <row r="14041" spans="12:13" x14ac:dyDescent="0.3">
      <c r="L14041" s="10">
        <v>339223</v>
      </c>
      <c r="M14041" s="60">
        <v>44374.016631944447</v>
      </c>
    </row>
    <row r="14042" spans="12:13" x14ac:dyDescent="0.3">
      <c r="L14042" s="10">
        <v>339250</v>
      </c>
      <c r="M14042" s="60">
        <v>44313.770011574074</v>
      </c>
    </row>
    <row r="14043" spans="12:13" x14ac:dyDescent="0.3">
      <c r="L14043" s="10">
        <v>339251</v>
      </c>
      <c r="M14043" s="60">
        <v>44372.575833333336</v>
      </c>
    </row>
    <row r="14044" spans="12:13" x14ac:dyDescent="0.3">
      <c r="L14044" s="10">
        <v>339346</v>
      </c>
      <c r="M14044" s="60">
        <v>44394.498564814814</v>
      </c>
    </row>
    <row r="14045" spans="12:13" x14ac:dyDescent="0.3">
      <c r="L14045" s="10">
        <v>339350</v>
      </c>
      <c r="M14045" s="60">
        <v>44359.577048611114</v>
      </c>
    </row>
    <row r="14046" spans="12:13" x14ac:dyDescent="0.3">
      <c r="L14046" s="10">
        <v>339354</v>
      </c>
      <c r="M14046" s="60">
        <v>44313.725335648145</v>
      </c>
    </row>
    <row r="14047" spans="12:13" x14ac:dyDescent="0.3">
      <c r="L14047" s="10">
        <v>339374</v>
      </c>
      <c r="M14047" s="60">
        <v>44312.553182870368</v>
      </c>
    </row>
    <row r="14048" spans="12:13" x14ac:dyDescent="0.3">
      <c r="L14048" s="10">
        <v>339386</v>
      </c>
      <c r="M14048" s="60">
        <v>44340.602534722224</v>
      </c>
    </row>
    <row r="14049" spans="12:13" x14ac:dyDescent="0.3">
      <c r="L14049" s="10">
        <v>339427</v>
      </c>
      <c r="M14049" s="60">
        <v>44295.043877314813</v>
      </c>
    </row>
    <row r="14050" spans="12:13" x14ac:dyDescent="0.3">
      <c r="L14050" s="10">
        <v>339457</v>
      </c>
      <c r="M14050" s="60">
        <v>44375.730370370373</v>
      </c>
    </row>
    <row r="14051" spans="12:13" x14ac:dyDescent="0.3">
      <c r="L14051" s="10">
        <v>339464</v>
      </c>
      <c r="M14051" s="60">
        <v>44310.304976851854</v>
      </c>
    </row>
    <row r="14052" spans="12:13" x14ac:dyDescent="0.3">
      <c r="L14052" s="10">
        <v>339475</v>
      </c>
      <c r="M14052" s="60">
        <v>44286.509895833333</v>
      </c>
    </row>
    <row r="14053" spans="12:13" x14ac:dyDescent="0.3">
      <c r="L14053" s="10">
        <v>339517</v>
      </c>
      <c r="M14053" s="60">
        <v>44309.719444444447</v>
      </c>
    </row>
    <row r="14054" spans="12:13" x14ac:dyDescent="0.3">
      <c r="L14054" s="10">
        <v>339523</v>
      </c>
      <c r="M14054" s="60">
        <v>44376.706493055557</v>
      </c>
    </row>
    <row r="14055" spans="12:13" x14ac:dyDescent="0.3">
      <c r="L14055" s="10">
        <v>339534</v>
      </c>
      <c r="M14055" s="60">
        <v>44345.709328703706</v>
      </c>
    </row>
    <row r="14056" spans="12:13" x14ac:dyDescent="0.3">
      <c r="L14056" s="10">
        <v>339538</v>
      </c>
      <c r="M14056" s="60">
        <v>44312.817337962966</v>
      </c>
    </row>
    <row r="14057" spans="12:13" x14ac:dyDescent="0.3">
      <c r="L14057" s="10">
        <v>339573</v>
      </c>
      <c r="M14057" s="60">
        <v>44347.640150462961</v>
      </c>
    </row>
    <row r="14058" spans="12:13" x14ac:dyDescent="0.3">
      <c r="L14058" s="10">
        <v>339598</v>
      </c>
      <c r="M14058" s="60">
        <v>44286.494525462964</v>
      </c>
    </row>
    <row r="14059" spans="12:13" x14ac:dyDescent="0.3">
      <c r="L14059" s="10">
        <v>339653</v>
      </c>
      <c r="M14059" s="60">
        <v>44324.497418981482</v>
      </c>
    </row>
    <row r="14060" spans="12:13" x14ac:dyDescent="0.3">
      <c r="L14060" s="10">
        <v>339654</v>
      </c>
      <c r="M14060" s="60">
        <v>44341.749780092592</v>
      </c>
    </row>
    <row r="14061" spans="12:13" x14ac:dyDescent="0.3">
      <c r="L14061" s="10">
        <v>339662</v>
      </c>
      <c r="M14061" s="60">
        <v>44310.877615740741</v>
      </c>
    </row>
    <row r="14062" spans="12:13" x14ac:dyDescent="0.3">
      <c r="L14062" s="10">
        <v>339679</v>
      </c>
      <c r="M14062" s="60">
        <v>44331.579884259256</v>
      </c>
    </row>
    <row r="14063" spans="12:13" x14ac:dyDescent="0.3">
      <c r="L14063" s="10">
        <v>339712</v>
      </c>
      <c r="M14063" s="60">
        <v>44311.77244212963</v>
      </c>
    </row>
    <row r="14064" spans="12:13" x14ac:dyDescent="0.3">
      <c r="L14064" s="10">
        <v>339717</v>
      </c>
      <c r="M14064" s="60">
        <v>44298.599328703705</v>
      </c>
    </row>
    <row r="14065" spans="12:13" x14ac:dyDescent="0.3">
      <c r="L14065" s="10">
        <v>339719</v>
      </c>
      <c r="M14065" s="60">
        <v>44298.948807870373</v>
      </c>
    </row>
    <row r="14066" spans="12:13" x14ac:dyDescent="0.3">
      <c r="L14066" s="10">
        <v>339721</v>
      </c>
      <c r="M14066" s="60">
        <v>44326.771666666667</v>
      </c>
    </row>
    <row r="14067" spans="12:13" x14ac:dyDescent="0.3">
      <c r="L14067" s="10">
        <v>339726</v>
      </c>
      <c r="M14067" s="60">
        <v>44315.344039351854</v>
      </c>
    </row>
    <row r="14068" spans="12:13" x14ac:dyDescent="0.3">
      <c r="L14068" s="10">
        <v>339775</v>
      </c>
      <c r="M14068" s="60">
        <v>44344.923321759263</v>
      </c>
    </row>
    <row r="14069" spans="12:13" x14ac:dyDescent="0.3">
      <c r="L14069" s="10">
        <v>339779</v>
      </c>
      <c r="M14069" s="60">
        <v>44391.441527777781</v>
      </c>
    </row>
    <row r="14070" spans="12:13" x14ac:dyDescent="0.3">
      <c r="L14070" s="10">
        <v>339785</v>
      </c>
      <c r="M14070" s="60">
        <v>44374.338078703702</v>
      </c>
    </row>
    <row r="14071" spans="12:13" x14ac:dyDescent="0.3">
      <c r="L14071" s="10">
        <v>339788</v>
      </c>
      <c r="M14071" s="60">
        <v>44316.709328703706</v>
      </c>
    </row>
    <row r="14072" spans="12:13" x14ac:dyDescent="0.3">
      <c r="L14072" s="10">
        <v>339814</v>
      </c>
      <c r="M14072" s="60">
        <v>44347.920092592591</v>
      </c>
    </row>
    <row r="14073" spans="12:13" x14ac:dyDescent="0.3">
      <c r="L14073" s="10">
        <v>339881</v>
      </c>
      <c r="M14073" s="60">
        <v>44347.118668981479</v>
      </c>
    </row>
    <row r="14074" spans="12:13" x14ac:dyDescent="0.3">
      <c r="L14074" s="10">
        <v>339887</v>
      </c>
      <c r="M14074" s="60">
        <v>44293.794687499998</v>
      </c>
    </row>
    <row r="14075" spans="12:13" x14ac:dyDescent="0.3">
      <c r="L14075" s="10">
        <v>339911</v>
      </c>
      <c r="M14075" s="60">
        <v>44397.731979166667</v>
      </c>
    </row>
    <row r="14076" spans="12:13" x14ac:dyDescent="0.3">
      <c r="L14076" s="10">
        <v>339931</v>
      </c>
      <c r="M14076" s="60">
        <v>44400.592013888891</v>
      </c>
    </row>
    <row r="14077" spans="12:13" x14ac:dyDescent="0.3">
      <c r="L14077" s="10">
        <v>340007</v>
      </c>
      <c r="M14077" s="60">
        <v>44392.748159722221</v>
      </c>
    </row>
    <row r="14078" spans="12:13" x14ac:dyDescent="0.3">
      <c r="L14078" s="10">
        <v>340056</v>
      </c>
      <c r="M14078" s="60">
        <v>44345.691064814811</v>
      </c>
    </row>
    <row r="14079" spans="12:13" x14ac:dyDescent="0.3">
      <c r="L14079" s="10">
        <v>340057</v>
      </c>
      <c r="M14079" s="60">
        <v>44346.606168981481</v>
      </c>
    </row>
    <row r="14080" spans="12:13" x14ac:dyDescent="0.3">
      <c r="L14080" s="10">
        <v>340058</v>
      </c>
      <c r="M14080" s="60">
        <v>44344.739004629628</v>
      </c>
    </row>
    <row r="14081" spans="12:13" x14ac:dyDescent="0.3">
      <c r="L14081" s="10">
        <v>340069</v>
      </c>
      <c r="M14081" s="60">
        <v>44322.013541666667</v>
      </c>
    </row>
    <row r="14082" spans="12:13" x14ac:dyDescent="0.3">
      <c r="L14082" s="10">
        <v>340073</v>
      </c>
      <c r="M14082" s="60">
        <v>44309.750590277778</v>
      </c>
    </row>
    <row r="14083" spans="12:13" x14ac:dyDescent="0.3">
      <c r="L14083" s="10">
        <v>340103</v>
      </c>
      <c r="M14083" s="60">
        <v>44379.491689814815</v>
      </c>
    </row>
    <row r="14084" spans="12:13" x14ac:dyDescent="0.3">
      <c r="L14084" s="10">
        <v>340137</v>
      </c>
      <c r="M14084" s="60">
        <v>44367.850034722222</v>
      </c>
    </row>
    <row r="14085" spans="12:13" x14ac:dyDescent="0.3">
      <c r="L14085" s="10">
        <v>340146</v>
      </c>
      <c r="M14085" s="60">
        <v>44309.007060185184</v>
      </c>
    </row>
    <row r="14086" spans="12:13" x14ac:dyDescent="0.3">
      <c r="L14086" s="10">
        <v>340148</v>
      </c>
      <c r="M14086" s="60">
        <v>44316.403668981482</v>
      </c>
    </row>
    <row r="14087" spans="12:13" x14ac:dyDescent="0.3">
      <c r="L14087" s="10">
        <v>340168</v>
      </c>
      <c r="M14087" s="60">
        <v>44390.800347222219</v>
      </c>
    </row>
    <row r="14088" spans="12:13" x14ac:dyDescent="0.3">
      <c r="L14088" s="10">
        <v>340180</v>
      </c>
      <c r="M14088" s="60">
        <v>44376.697997685187</v>
      </c>
    </row>
    <row r="14089" spans="12:13" x14ac:dyDescent="0.3">
      <c r="L14089" s="10">
        <v>340186</v>
      </c>
      <c r="M14089" s="60">
        <v>44390.619120370371</v>
      </c>
    </row>
    <row r="14090" spans="12:13" x14ac:dyDescent="0.3">
      <c r="L14090" s="10">
        <v>340220</v>
      </c>
      <c r="M14090" s="60">
        <v>44346.593275462961</v>
      </c>
    </row>
    <row r="14091" spans="12:13" x14ac:dyDescent="0.3">
      <c r="L14091" s="10">
        <v>340274</v>
      </c>
      <c r="M14091" s="60">
        <v>44392.911192129628</v>
      </c>
    </row>
    <row r="14092" spans="12:13" x14ac:dyDescent="0.3">
      <c r="L14092" s="10">
        <v>340294</v>
      </c>
      <c r="M14092" s="60">
        <v>44412.939108796294</v>
      </c>
    </row>
    <row r="14093" spans="12:13" x14ac:dyDescent="0.3">
      <c r="L14093" s="10">
        <v>340310</v>
      </c>
      <c r="M14093" s="60">
        <v>44322.84646990741</v>
      </c>
    </row>
    <row r="14094" spans="12:13" x14ac:dyDescent="0.3">
      <c r="L14094" s="10">
        <v>340325</v>
      </c>
      <c r="M14094" s="60">
        <v>44384.748564814814</v>
      </c>
    </row>
    <row r="14095" spans="12:13" x14ac:dyDescent="0.3">
      <c r="L14095" s="10">
        <v>340353</v>
      </c>
      <c r="M14095" s="60">
        <v>44286.392175925925</v>
      </c>
    </row>
    <row r="14096" spans="12:13" x14ac:dyDescent="0.3">
      <c r="L14096" s="10">
        <v>340404</v>
      </c>
      <c r="M14096" s="60">
        <v>44374.986435185187</v>
      </c>
    </row>
    <row r="14097" spans="12:13" x14ac:dyDescent="0.3">
      <c r="L14097" s="10">
        <v>340422</v>
      </c>
      <c r="M14097" s="60">
        <v>44351.696793981479</v>
      </c>
    </row>
    <row r="14098" spans="12:13" x14ac:dyDescent="0.3">
      <c r="L14098" s="10">
        <v>340430</v>
      </c>
      <c r="M14098" s="60">
        <v>44375.291446759256</v>
      </c>
    </row>
    <row r="14099" spans="12:13" x14ac:dyDescent="0.3">
      <c r="L14099" s="10">
        <v>340431</v>
      </c>
      <c r="M14099" s="60">
        <v>44289.739664351851</v>
      </c>
    </row>
    <row r="14100" spans="12:13" x14ac:dyDescent="0.3">
      <c r="L14100" s="10">
        <v>340436</v>
      </c>
      <c r="M14100" s="60">
        <v>44377.98238425926</v>
      </c>
    </row>
    <row r="14101" spans="12:13" x14ac:dyDescent="0.3">
      <c r="L14101" s="10">
        <v>340446</v>
      </c>
      <c r="M14101" s="60">
        <v>44293.801562499997</v>
      </c>
    </row>
    <row r="14102" spans="12:13" x14ac:dyDescent="0.3">
      <c r="L14102" s="10">
        <v>340464</v>
      </c>
      <c r="M14102" s="60">
        <v>44377.844849537039</v>
      </c>
    </row>
    <row r="14103" spans="12:13" x14ac:dyDescent="0.3">
      <c r="L14103" s="10">
        <v>340533</v>
      </c>
      <c r="M14103" s="60">
        <v>44311.68546296296</v>
      </c>
    </row>
    <row r="14104" spans="12:13" x14ac:dyDescent="0.3">
      <c r="L14104" s="10">
        <v>340543</v>
      </c>
      <c r="M14104" s="60">
        <v>44344.611030092594</v>
      </c>
    </row>
    <row r="14105" spans="12:13" x14ac:dyDescent="0.3">
      <c r="L14105" s="10">
        <v>340555</v>
      </c>
      <c r="M14105" s="60">
        <v>44304.849699074075</v>
      </c>
    </row>
    <row r="14106" spans="12:13" x14ac:dyDescent="0.3">
      <c r="L14106" s="10">
        <v>340558</v>
      </c>
      <c r="M14106" s="60">
        <v>44381.918090277781</v>
      </c>
    </row>
    <row r="14107" spans="12:13" x14ac:dyDescent="0.3">
      <c r="L14107" s="10">
        <v>340586</v>
      </c>
      <c r="M14107" s="60">
        <v>44398.820983796293</v>
      </c>
    </row>
    <row r="14108" spans="12:13" x14ac:dyDescent="0.3">
      <c r="L14108" s="10">
        <v>340604</v>
      </c>
      <c r="M14108" s="60">
        <v>44316.25545138889</v>
      </c>
    </row>
    <row r="14109" spans="12:13" x14ac:dyDescent="0.3">
      <c r="L14109" s="10">
        <v>340613</v>
      </c>
      <c r="M14109" s="60">
        <v>44374.74459490741</v>
      </c>
    </row>
    <row r="14110" spans="12:13" x14ac:dyDescent="0.3">
      <c r="L14110" s="10">
        <v>340638</v>
      </c>
      <c r="M14110" s="60">
        <v>44342.893391203703</v>
      </c>
    </row>
    <row r="14111" spans="12:13" x14ac:dyDescent="0.3">
      <c r="L14111" s="10">
        <v>340647</v>
      </c>
      <c r="M14111" s="60">
        <v>44374.703263888892</v>
      </c>
    </row>
    <row r="14112" spans="12:13" x14ac:dyDescent="0.3">
      <c r="L14112" s="10">
        <v>340661</v>
      </c>
      <c r="M14112" s="60">
        <v>44302.829074074078</v>
      </c>
    </row>
    <row r="14113" spans="12:13" x14ac:dyDescent="0.3">
      <c r="L14113" s="10">
        <v>340670</v>
      </c>
      <c r="M14113" s="60">
        <v>44303.543622685182</v>
      </c>
    </row>
    <row r="14114" spans="12:13" x14ac:dyDescent="0.3">
      <c r="L14114" s="10">
        <v>340695</v>
      </c>
      <c r="M14114" s="60">
        <v>44380.634780092594</v>
      </c>
    </row>
    <row r="14115" spans="12:13" x14ac:dyDescent="0.3">
      <c r="L14115" s="10">
        <v>340704</v>
      </c>
      <c r="M14115" s="60">
        <v>44340.513136574074</v>
      </c>
    </row>
    <row r="14116" spans="12:13" x14ac:dyDescent="0.3">
      <c r="L14116" s="10">
        <v>340747</v>
      </c>
      <c r="M14116" s="60">
        <v>44344.64298611111</v>
      </c>
    </row>
    <row r="14117" spans="12:13" x14ac:dyDescent="0.3">
      <c r="L14117" s="10">
        <v>340753</v>
      </c>
      <c r="M14117" s="60">
        <v>44312.084328703706</v>
      </c>
    </row>
    <row r="14118" spans="12:13" x14ac:dyDescent="0.3">
      <c r="L14118" s="10">
        <v>340845</v>
      </c>
      <c r="M14118" s="60">
        <v>44341.542256944442</v>
      </c>
    </row>
    <row r="14119" spans="12:13" x14ac:dyDescent="0.3">
      <c r="L14119" s="10">
        <v>340853</v>
      </c>
      <c r="M14119" s="60">
        <v>44374.647847222222</v>
      </c>
    </row>
    <row r="14120" spans="12:13" x14ac:dyDescent="0.3">
      <c r="L14120" s="10">
        <v>340867</v>
      </c>
      <c r="M14120" s="60">
        <v>44323.778506944444</v>
      </c>
    </row>
    <row r="14121" spans="12:13" x14ac:dyDescent="0.3">
      <c r="L14121" s="10">
        <v>340883</v>
      </c>
      <c r="M14121" s="60">
        <v>44375.789027777777</v>
      </c>
    </row>
    <row r="14122" spans="12:13" x14ac:dyDescent="0.3">
      <c r="L14122" s="10">
        <v>340908</v>
      </c>
      <c r="M14122" s="60">
        <v>44294.425995370373</v>
      </c>
    </row>
    <row r="14123" spans="12:13" x14ac:dyDescent="0.3">
      <c r="L14123" s="10">
        <v>340950</v>
      </c>
      <c r="M14123" s="60">
        <v>44315.482662037037</v>
      </c>
    </row>
    <row r="14124" spans="12:13" x14ac:dyDescent="0.3">
      <c r="L14124" s="10">
        <v>341003</v>
      </c>
      <c r="M14124" s="60">
        <v>44423.719039351854</v>
      </c>
    </row>
    <row r="14125" spans="12:13" x14ac:dyDescent="0.3">
      <c r="L14125" s="10">
        <v>341018</v>
      </c>
      <c r="M14125" s="60">
        <v>44311.197939814818</v>
      </c>
    </row>
    <row r="14126" spans="12:13" x14ac:dyDescent="0.3">
      <c r="L14126" s="10">
        <v>341023</v>
      </c>
      <c r="M14126" s="60">
        <v>44346.710138888891</v>
      </c>
    </row>
    <row r="14127" spans="12:13" x14ac:dyDescent="0.3">
      <c r="L14127" s="10">
        <v>341066</v>
      </c>
      <c r="M14127" s="60">
        <v>44345.439502314817</v>
      </c>
    </row>
    <row r="14128" spans="12:13" x14ac:dyDescent="0.3">
      <c r="L14128" s="10">
        <v>341079</v>
      </c>
      <c r="M14128" s="60">
        <v>44346.780127314814</v>
      </c>
    </row>
    <row r="14129" spans="12:13" x14ac:dyDescent="0.3">
      <c r="L14129" s="10">
        <v>341097</v>
      </c>
      <c r="M14129" s="60">
        <v>44375.815335648149</v>
      </c>
    </row>
    <row r="14130" spans="12:13" x14ac:dyDescent="0.3">
      <c r="L14130" s="10">
        <v>341118</v>
      </c>
      <c r="M14130" s="60">
        <v>44370.85496527778</v>
      </c>
    </row>
    <row r="14131" spans="12:13" x14ac:dyDescent="0.3">
      <c r="L14131" s="10">
        <v>341137</v>
      </c>
      <c r="M14131" s="60">
        <v>44305.330995370372</v>
      </c>
    </row>
    <row r="14132" spans="12:13" x14ac:dyDescent="0.3">
      <c r="L14132" s="10">
        <v>341212</v>
      </c>
      <c r="M14132" s="60">
        <v>44391.454074074078</v>
      </c>
    </row>
    <row r="14133" spans="12:13" x14ac:dyDescent="0.3">
      <c r="L14133" s="10">
        <v>341216</v>
      </c>
      <c r="M14133" s="60">
        <v>44386.569363425922</v>
      </c>
    </row>
    <row r="14134" spans="12:13" x14ac:dyDescent="0.3">
      <c r="L14134" s="10">
        <v>341228</v>
      </c>
      <c r="M14134" s="60">
        <v>44310.579826388886</v>
      </c>
    </row>
    <row r="14135" spans="12:13" x14ac:dyDescent="0.3">
      <c r="L14135" s="10">
        <v>341234</v>
      </c>
      <c r="M14135" s="60">
        <v>44320.754641203705</v>
      </c>
    </row>
    <row r="14136" spans="12:13" x14ac:dyDescent="0.3">
      <c r="L14136" s="10">
        <v>341275</v>
      </c>
      <c r="M14136" s="60">
        <v>44350.710949074077</v>
      </c>
    </row>
    <row r="14137" spans="12:13" x14ac:dyDescent="0.3">
      <c r="L14137" s="10">
        <v>341282</v>
      </c>
      <c r="M14137" s="60">
        <v>44351.673726851855</v>
      </c>
    </row>
    <row r="14138" spans="12:13" x14ac:dyDescent="0.3">
      <c r="L14138" s="10">
        <v>341306</v>
      </c>
      <c r="M14138" s="60">
        <v>44311.328668981485</v>
      </c>
    </row>
    <row r="14139" spans="12:13" x14ac:dyDescent="0.3">
      <c r="L14139" s="10">
        <v>341315</v>
      </c>
      <c r="M14139" s="60">
        <v>44302.997361111113</v>
      </c>
    </row>
    <row r="14140" spans="12:13" x14ac:dyDescent="0.3">
      <c r="L14140" s="10">
        <v>341321</v>
      </c>
      <c r="M14140" s="60">
        <v>44345.114930555559</v>
      </c>
    </row>
    <row r="14141" spans="12:13" x14ac:dyDescent="0.3">
      <c r="L14141" s="10">
        <v>341344</v>
      </c>
      <c r="M14141" s="60">
        <v>44345.646631944444</v>
      </c>
    </row>
    <row r="14142" spans="12:13" x14ac:dyDescent="0.3">
      <c r="L14142" s="10">
        <v>341354</v>
      </c>
      <c r="M14142" s="60">
        <v>44342.045497685183</v>
      </c>
    </row>
    <row r="14143" spans="12:13" x14ac:dyDescent="0.3">
      <c r="L14143" s="10">
        <v>341374</v>
      </c>
      <c r="M14143" s="60">
        <v>44391.731574074074</v>
      </c>
    </row>
    <row r="14144" spans="12:13" x14ac:dyDescent="0.3">
      <c r="L14144" s="10">
        <v>341386</v>
      </c>
      <c r="M14144" s="60">
        <v>44401.22184027778</v>
      </c>
    </row>
    <row r="14145" spans="12:13" x14ac:dyDescent="0.3">
      <c r="L14145" s="10">
        <v>341413</v>
      </c>
      <c r="M14145" s="60">
        <v>44296.022314814814</v>
      </c>
    </row>
    <row r="14146" spans="12:13" x14ac:dyDescent="0.3">
      <c r="L14146" s="10">
        <v>341477</v>
      </c>
      <c r="M14146" s="60">
        <v>44375.470254629632</v>
      </c>
    </row>
    <row r="14147" spans="12:13" x14ac:dyDescent="0.3">
      <c r="L14147" s="10">
        <v>341532</v>
      </c>
      <c r="M14147" s="60">
        <v>44378.266331018516</v>
      </c>
    </row>
    <row r="14148" spans="12:13" x14ac:dyDescent="0.3">
      <c r="L14148" s="10">
        <v>341540</v>
      </c>
      <c r="M14148" s="60">
        <v>44314.60900462963</v>
      </c>
    </row>
    <row r="14149" spans="12:13" x14ac:dyDescent="0.3">
      <c r="L14149" s="10">
        <v>341542</v>
      </c>
      <c r="M14149" s="60">
        <v>44297.807152777779</v>
      </c>
    </row>
    <row r="14150" spans="12:13" x14ac:dyDescent="0.3">
      <c r="L14150" s="10">
        <v>341593</v>
      </c>
      <c r="M14150" s="60">
        <v>44344.956099537034</v>
      </c>
    </row>
    <row r="14151" spans="12:13" x14ac:dyDescent="0.3">
      <c r="L14151" s="10">
        <v>341594</v>
      </c>
      <c r="M14151" s="60">
        <v>44346.691932870373</v>
      </c>
    </row>
    <row r="14152" spans="12:13" x14ac:dyDescent="0.3">
      <c r="L14152" s="10">
        <v>341604</v>
      </c>
      <c r="M14152" s="60">
        <v>44288.674537037034</v>
      </c>
    </row>
    <row r="14153" spans="12:13" x14ac:dyDescent="0.3">
      <c r="L14153" s="10">
        <v>341606</v>
      </c>
      <c r="M14153" s="60">
        <v>44293.890555555554</v>
      </c>
    </row>
    <row r="14154" spans="12:13" x14ac:dyDescent="0.3">
      <c r="L14154" s="10">
        <v>341695</v>
      </c>
      <c r="M14154" s="60">
        <v>44374.674942129626</v>
      </c>
    </row>
    <row r="14155" spans="12:13" x14ac:dyDescent="0.3">
      <c r="L14155" s="10">
        <v>341702</v>
      </c>
      <c r="M14155" s="60">
        <v>44293.941122685188</v>
      </c>
    </row>
    <row r="14156" spans="12:13" x14ac:dyDescent="0.3">
      <c r="L14156" s="10">
        <v>341732</v>
      </c>
      <c r="M14156" s="60">
        <v>44342.692337962966</v>
      </c>
    </row>
    <row r="14157" spans="12:13" x14ac:dyDescent="0.3">
      <c r="L14157" s="10">
        <v>341761</v>
      </c>
      <c r="M14157" s="60">
        <v>44344.701238425929</v>
      </c>
    </row>
    <row r="14158" spans="12:13" x14ac:dyDescent="0.3">
      <c r="L14158" s="10">
        <v>341792</v>
      </c>
      <c r="M14158" s="60">
        <v>44312.826238425929</v>
      </c>
    </row>
    <row r="14159" spans="12:13" x14ac:dyDescent="0.3">
      <c r="L14159" s="10">
        <v>341828</v>
      </c>
      <c r="M14159" s="60">
        <v>44360.020011574074</v>
      </c>
    </row>
    <row r="14160" spans="12:13" x14ac:dyDescent="0.3">
      <c r="L14160" s="10">
        <v>341832</v>
      </c>
      <c r="M14160" s="60">
        <v>44341.762002314812</v>
      </c>
    </row>
    <row r="14161" spans="12:13" x14ac:dyDescent="0.3">
      <c r="L14161" s="10">
        <v>341846</v>
      </c>
      <c r="M14161" s="60">
        <v>44354.604155092595</v>
      </c>
    </row>
    <row r="14162" spans="12:13" x14ac:dyDescent="0.3">
      <c r="L14162" s="10">
        <v>341857</v>
      </c>
      <c r="M14162" s="60">
        <v>44377.084733796299</v>
      </c>
    </row>
    <row r="14163" spans="12:13" x14ac:dyDescent="0.3">
      <c r="L14163" s="10">
        <v>341953</v>
      </c>
      <c r="M14163" s="60">
        <v>44324.592731481483</v>
      </c>
    </row>
    <row r="14164" spans="12:13" x14ac:dyDescent="0.3">
      <c r="L14164" s="10">
        <v>341972</v>
      </c>
      <c r="M14164" s="60">
        <v>44380.532268518517</v>
      </c>
    </row>
    <row r="14165" spans="12:13" x14ac:dyDescent="0.3">
      <c r="L14165" s="10">
        <v>341981</v>
      </c>
      <c r="M14165" s="60">
        <v>44296.325543981482</v>
      </c>
    </row>
    <row r="14166" spans="12:13" x14ac:dyDescent="0.3">
      <c r="L14166" s="10">
        <v>341983</v>
      </c>
      <c r="M14166" s="60">
        <v>44374.359479166669</v>
      </c>
    </row>
    <row r="14167" spans="12:13" x14ac:dyDescent="0.3">
      <c r="L14167" s="10">
        <v>342014</v>
      </c>
      <c r="M14167" s="60">
        <v>44344.802777777775</v>
      </c>
    </row>
    <row r="14168" spans="12:13" x14ac:dyDescent="0.3">
      <c r="L14168" s="10">
        <v>342052</v>
      </c>
      <c r="M14168" s="60">
        <v>44303.668541666666</v>
      </c>
    </row>
    <row r="14169" spans="12:13" x14ac:dyDescent="0.3">
      <c r="L14169" s="10">
        <v>342054</v>
      </c>
      <c r="M14169" s="60">
        <v>44372.438298611109</v>
      </c>
    </row>
    <row r="14170" spans="12:13" x14ac:dyDescent="0.3">
      <c r="L14170" s="10">
        <v>342063</v>
      </c>
      <c r="M14170" s="60">
        <v>44309.089189814818</v>
      </c>
    </row>
    <row r="14171" spans="12:13" x14ac:dyDescent="0.3">
      <c r="L14171" s="10">
        <v>342103</v>
      </c>
      <c r="M14171" s="60">
        <v>44377.946793981479</v>
      </c>
    </row>
    <row r="14172" spans="12:13" x14ac:dyDescent="0.3">
      <c r="L14172" s="10">
        <v>342126</v>
      </c>
      <c r="M14172" s="60">
        <v>44322.743715277778</v>
      </c>
    </row>
    <row r="14173" spans="12:13" x14ac:dyDescent="0.3">
      <c r="L14173" s="10">
        <v>342152</v>
      </c>
      <c r="M14173" s="60">
        <v>44423.124398148146</v>
      </c>
    </row>
    <row r="14174" spans="12:13" x14ac:dyDescent="0.3">
      <c r="L14174" s="10">
        <v>342154</v>
      </c>
      <c r="M14174" s="60">
        <v>44324.815000000002</v>
      </c>
    </row>
    <row r="14175" spans="12:13" x14ac:dyDescent="0.3">
      <c r="L14175" s="10">
        <v>342157</v>
      </c>
      <c r="M14175" s="60">
        <v>44344.686678240738</v>
      </c>
    </row>
    <row r="14176" spans="12:13" x14ac:dyDescent="0.3">
      <c r="L14176" s="10">
        <v>342167</v>
      </c>
      <c r="M14176" s="60">
        <v>44317.822997685187</v>
      </c>
    </row>
    <row r="14177" spans="12:13" x14ac:dyDescent="0.3">
      <c r="L14177" s="10">
        <v>342172</v>
      </c>
      <c r="M14177" s="60">
        <v>44346.945173611108</v>
      </c>
    </row>
    <row r="14178" spans="12:13" x14ac:dyDescent="0.3">
      <c r="L14178" s="10">
        <v>342246</v>
      </c>
      <c r="M14178" s="60">
        <v>44303.85738425926</v>
      </c>
    </row>
    <row r="14179" spans="12:13" x14ac:dyDescent="0.3">
      <c r="L14179" s="10">
        <v>342262</v>
      </c>
      <c r="M14179" s="60">
        <v>44338.769201388888</v>
      </c>
    </row>
    <row r="14180" spans="12:13" x14ac:dyDescent="0.3">
      <c r="L14180" s="10">
        <v>342278</v>
      </c>
      <c r="M14180" s="60">
        <v>44374.055613425924</v>
      </c>
    </row>
    <row r="14181" spans="12:13" x14ac:dyDescent="0.3">
      <c r="L14181" s="10">
        <v>342280</v>
      </c>
      <c r="M14181" s="60">
        <v>44366.360219907408</v>
      </c>
    </row>
    <row r="14182" spans="12:13" x14ac:dyDescent="0.3">
      <c r="L14182" s="10">
        <v>342304</v>
      </c>
      <c r="M14182" s="60">
        <v>44373.941157407404</v>
      </c>
    </row>
    <row r="14183" spans="12:13" x14ac:dyDescent="0.3">
      <c r="L14183" s="10">
        <v>342321</v>
      </c>
      <c r="M14183" s="60">
        <v>44344.558842592596</v>
      </c>
    </row>
    <row r="14184" spans="12:13" x14ac:dyDescent="0.3">
      <c r="L14184" s="10">
        <v>342391</v>
      </c>
      <c r="M14184" s="60">
        <v>44309.723483796297</v>
      </c>
    </row>
    <row r="14185" spans="12:13" x14ac:dyDescent="0.3">
      <c r="L14185" s="10">
        <v>342418</v>
      </c>
      <c r="M14185" s="60">
        <v>44310.485729166663</v>
      </c>
    </row>
    <row r="14186" spans="12:13" x14ac:dyDescent="0.3">
      <c r="L14186" s="10">
        <v>342425</v>
      </c>
      <c r="M14186" s="60">
        <v>44345.851724537039</v>
      </c>
    </row>
    <row r="14187" spans="12:13" x14ac:dyDescent="0.3">
      <c r="L14187" s="10">
        <v>342439</v>
      </c>
      <c r="M14187" s="60">
        <v>44311.632060185184</v>
      </c>
    </row>
    <row r="14188" spans="12:13" x14ac:dyDescent="0.3">
      <c r="L14188" s="10">
        <v>342485</v>
      </c>
      <c r="M14188" s="60">
        <v>44374.546643518515</v>
      </c>
    </row>
    <row r="14189" spans="12:13" x14ac:dyDescent="0.3">
      <c r="L14189" s="10">
        <v>342530</v>
      </c>
      <c r="M14189" s="60">
        <v>44407.553182870368</v>
      </c>
    </row>
    <row r="14190" spans="12:13" x14ac:dyDescent="0.3">
      <c r="L14190" s="10">
        <v>342566</v>
      </c>
      <c r="M14190" s="60">
        <v>44340.089004629626</v>
      </c>
    </row>
    <row r="14191" spans="12:13" x14ac:dyDescent="0.3">
      <c r="L14191" s="10">
        <v>342573</v>
      </c>
      <c r="M14191" s="60">
        <v>44310.612754629627</v>
      </c>
    </row>
    <row r="14192" spans="12:13" x14ac:dyDescent="0.3">
      <c r="L14192" s="10">
        <v>342578</v>
      </c>
      <c r="M14192" s="60">
        <v>44374.684652777774</v>
      </c>
    </row>
    <row r="14193" spans="12:13" x14ac:dyDescent="0.3">
      <c r="L14193" s="10">
        <v>342585</v>
      </c>
      <c r="M14193" s="60">
        <v>44316.596064814818</v>
      </c>
    </row>
    <row r="14194" spans="12:13" x14ac:dyDescent="0.3">
      <c r="L14194" s="10">
        <v>342604</v>
      </c>
      <c r="M14194" s="60">
        <v>44345.641585648147</v>
      </c>
    </row>
    <row r="14195" spans="12:13" x14ac:dyDescent="0.3">
      <c r="L14195" s="10">
        <v>342620</v>
      </c>
      <c r="M14195" s="60">
        <v>44332.867905092593</v>
      </c>
    </row>
    <row r="14196" spans="12:13" x14ac:dyDescent="0.3">
      <c r="L14196" s="10">
        <v>342622</v>
      </c>
      <c r="M14196" s="60">
        <v>44347.961759259262</v>
      </c>
    </row>
    <row r="14197" spans="12:13" x14ac:dyDescent="0.3">
      <c r="L14197" s="10">
        <v>342623</v>
      </c>
      <c r="M14197" s="60">
        <v>44341.503020833334</v>
      </c>
    </row>
    <row r="14198" spans="12:13" x14ac:dyDescent="0.3">
      <c r="L14198" s="10">
        <v>342647</v>
      </c>
      <c r="M14198" s="60">
        <v>44408.16883101852</v>
      </c>
    </row>
    <row r="14199" spans="12:13" x14ac:dyDescent="0.3">
      <c r="L14199" s="10">
        <v>342660</v>
      </c>
      <c r="M14199" s="60">
        <v>44396.721064814818</v>
      </c>
    </row>
    <row r="14200" spans="12:13" x14ac:dyDescent="0.3">
      <c r="L14200" s="10">
        <v>342679</v>
      </c>
      <c r="M14200" s="60">
        <v>44310.784050925926</v>
      </c>
    </row>
    <row r="14201" spans="12:13" x14ac:dyDescent="0.3">
      <c r="L14201" s="10">
        <v>342694</v>
      </c>
      <c r="M14201" s="60">
        <v>44316.623969907407</v>
      </c>
    </row>
    <row r="14202" spans="12:13" x14ac:dyDescent="0.3">
      <c r="L14202" s="10">
        <v>342703</v>
      </c>
      <c r="M14202" s="60">
        <v>44309.712569444448</v>
      </c>
    </row>
    <row r="14203" spans="12:13" x14ac:dyDescent="0.3">
      <c r="L14203" s="10">
        <v>342753</v>
      </c>
      <c r="M14203" s="60">
        <v>44382.703333333331</v>
      </c>
    </row>
    <row r="14204" spans="12:13" x14ac:dyDescent="0.3">
      <c r="L14204" s="10">
        <v>342799</v>
      </c>
      <c r="M14204" s="60">
        <v>44316.595000000001</v>
      </c>
    </row>
    <row r="14205" spans="12:13" x14ac:dyDescent="0.3">
      <c r="L14205" s="10">
        <v>342808</v>
      </c>
      <c r="M14205" s="60">
        <v>44316.609814814816</v>
      </c>
    </row>
    <row r="14206" spans="12:13" x14ac:dyDescent="0.3">
      <c r="L14206" s="10">
        <v>342809</v>
      </c>
      <c r="M14206" s="60">
        <v>44344.499374999999</v>
      </c>
    </row>
    <row r="14207" spans="12:13" x14ac:dyDescent="0.3">
      <c r="L14207" s="10">
        <v>342831</v>
      </c>
      <c r="M14207" s="60">
        <v>44341.80641203704</v>
      </c>
    </row>
    <row r="14208" spans="12:13" x14ac:dyDescent="0.3">
      <c r="L14208" s="10">
        <v>342880</v>
      </c>
      <c r="M14208" s="60">
        <v>44341.738865740743</v>
      </c>
    </row>
    <row r="14209" spans="12:13" x14ac:dyDescent="0.3">
      <c r="L14209" s="10">
        <v>342886</v>
      </c>
      <c r="M14209" s="60">
        <v>44323.003425925926</v>
      </c>
    </row>
    <row r="14210" spans="12:13" x14ac:dyDescent="0.3">
      <c r="L14210" s="10">
        <v>342895</v>
      </c>
      <c r="M14210" s="60">
        <v>44308.232789351852</v>
      </c>
    </row>
    <row r="14211" spans="12:13" x14ac:dyDescent="0.3">
      <c r="L14211" s="10">
        <v>342900</v>
      </c>
      <c r="M14211" s="60">
        <v>44322.535381944443</v>
      </c>
    </row>
    <row r="14212" spans="12:13" x14ac:dyDescent="0.3">
      <c r="L14212" s="10">
        <v>342920</v>
      </c>
      <c r="M14212" s="60">
        <v>44312.107002314813</v>
      </c>
    </row>
    <row r="14213" spans="12:13" x14ac:dyDescent="0.3">
      <c r="L14213" s="10">
        <v>342927</v>
      </c>
      <c r="M14213" s="60">
        <v>44339.563796296294</v>
      </c>
    </row>
    <row r="14214" spans="12:13" x14ac:dyDescent="0.3">
      <c r="L14214" s="10">
        <v>342941</v>
      </c>
      <c r="M14214" s="60">
        <v>44305.770416666666</v>
      </c>
    </row>
    <row r="14215" spans="12:13" x14ac:dyDescent="0.3">
      <c r="L14215" s="10">
        <v>342943</v>
      </c>
      <c r="M14215" s="60">
        <v>44342.375590277778</v>
      </c>
    </row>
    <row r="14216" spans="12:13" x14ac:dyDescent="0.3">
      <c r="L14216" s="10">
        <v>342990</v>
      </c>
      <c r="M14216" s="60">
        <v>44344.943148148152</v>
      </c>
    </row>
    <row r="14217" spans="12:13" x14ac:dyDescent="0.3">
      <c r="L14217" s="10">
        <v>343095</v>
      </c>
      <c r="M14217" s="60">
        <v>44356.934247685182</v>
      </c>
    </row>
    <row r="14218" spans="12:13" x14ac:dyDescent="0.3">
      <c r="L14218" s="10">
        <v>343107</v>
      </c>
      <c r="M14218" s="60">
        <v>44311.673356481479</v>
      </c>
    </row>
    <row r="14219" spans="12:13" x14ac:dyDescent="0.3">
      <c r="L14219" s="10">
        <v>343124</v>
      </c>
      <c r="M14219" s="60">
        <v>44313.676562499997</v>
      </c>
    </row>
    <row r="14220" spans="12:13" x14ac:dyDescent="0.3">
      <c r="L14220" s="10">
        <v>343133</v>
      </c>
      <c r="M14220" s="60">
        <v>44393.333518518521</v>
      </c>
    </row>
    <row r="14221" spans="12:13" x14ac:dyDescent="0.3">
      <c r="L14221" s="10">
        <v>343141</v>
      </c>
      <c r="M14221" s="60">
        <v>44330.754236111112</v>
      </c>
    </row>
    <row r="14222" spans="12:13" x14ac:dyDescent="0.3">
      <c r="L14222" s="10">
        <v>343146</v>
      </c>
      <c r="M14222" s="60">
        <v>44403.751400462963</v>
      </c>
    </row>
    <row r="14223" spans="12:13" x14ac:dyDescent="0.3">
      <c r="L14223" s="10">
        <v>343158</v>
      </c>
      <c r="M14223" s="60">
        <v>44310.331608796296</v>
      </c>
    </row>
    <row r="14224" spans="12:13" x14ac:dyDescent="0.3">
      <c r="L14224" s="10">
        <v>343175</v>
      </c>
      <c r="M14224" s="60">
        <v>44387.809652777774</v>
      </c>
    </row>
    <row r="14225" spans="12:13" x14ac:dyDescent="0.3">
      <c r="L14225" s="10">
        <v>343224</v>
      </c>
      <c r="M14225" s="60">
        <v>44376.751805555556</v>
      </c>
    </row>
    <row r="14226" spans="12:13" x14ac:dyDescent="0.3">
      <c r="L14226" s="10">
        <v>343247</v>
      </c>
      <c r="M14226" s="60">
        <v>44294.871145833335</v>
      </c>
    </row>
    <row r="14227" spans="12:13" x14ac:dyDescent="0.3">
      <c r="L14227" s="10">
        <v>343249</v>
      </c>
      <c r="M14227" s="60">
        <v>44346.004004629627</v>
      </c>
    </row>
    <row r="14228" spans="12:13" x14ac:dyDescent="0.3">
      <c r="L14228" s="10">
        <v>343273</v>
      </c>
      <c r="M14228" s="60">
        <v>44296.123078703706</v>
      </c>
    </row>
    <row r="14229" spans="12:13" x14ac:dyDescent="0.3">
      <c r="L14229" s="10">
        <v>343295</v>
      </c>
      <c r="M14229" s="60">
        <v>44295.72550925926</v>
      </c>
    </row>
    <row r="14230" spans="12:13" x14ac:dyDescent="0.3">
      <c r="L14230" s="10">
        <v>343302</v>
      </c>
      <c r="M14230" s="60">
        <v>44320.736030092594</v>
      </c>
    </row>
    <row r="14231" spans="12:13" x14ac:dyDescent="0.3">
      <c r="L14231" s="10">
        <v>343309</v>
      </c>
      <c r="M14231" s="60">
        <v>44331.368148148147</v>
      </c>
    </row>
    <row r="14232" spans="12:13" x14ac:dyDescent="0.3">
      <c r="L14232" s="10">
        <v>343337</v>
      </c>
      <c r="M14232" s="60">
        <v>44308.003831018519</v>
      </c>
    </row>
    <row r="14233" spans="12:13" x14ac:dyDescent="0.3">
      <c r="L14233" s="10">
        <v>343340</v>
      </c>
      <c r="M14233" s="60">
        <v>44310.585138888891</v>
      </c>
    </row>
    <row r="14234" spans="12:13" x14ac:dyDescent="0.3">
      <c r="L14234" s="10">
        <v>343364</v>
      </c>
      <c r="M14234" s="60">
        <v>44344.720659722225</v>
      </c>
    </row>
    <row r="14235" spans="12:13" x14ac:dyDescent="0.3">
      <c r="L14235" s="10">
        <v>343366</v>
      </c>
      <c r="M14235" s="60">
        <v>44309.833923611113</v>
      </c>
    </row>
    <row r="14236" spans="12:13" x14ac:dyDescent="0.3">
      <c r="L14236" s="10">
        <v>343401</v>
      </c>
      <c r="M14236" s="60">
        <v>44309.890150462961</v>
      </c>
    </row>
    <row r="14237" spans="12:13" x14ac:dyDescent="0.3">
      <c r="L14237" s="10">
        <v>343421</v>
      </c>
      <c r="M14237" s="60">
        <v>44296.816250000003</v>
      </c>
    </row>
    <row r="14238" spans="12:13" x14ac:dyDescent="0.3">
      <c r="L14238" s="10">
        <v>343428</v>
      </c>
      <c r="M14238" s="60">
        <v>44303.12604166667</v>
      </c>
    </row>
    <row r="14239" spans="12:13" x14ac:dyDescent="0.3">
      <c r="L14239" s="10">
        <v>343509</v>
      </c>
      <c r="M14239" s="60">
        <v>44351.528101851851</v>
      </c>
    </row>
    <row r="14240" spans="12:13" x14ac:dyDescent="0.3">
      <c r="L14240" s="10">
        <v>343536</v>
      </c>
      <c r="M14240" s="60">
        <v>44324.643796296295</v>
      </c>
    </row>
    <row r="14241" spans="12:13" x14ac:dyDescent="0.3">
      <c r="L14241" s="10">
        <v>343552</v>
      </c>
      <c r="M14241" s="60">
        <v>44310.355370370373</v>
      </c>
    </row>
    <row r="14242" spans="12:13" x14ac:dyDescent="0.3">
      <c r="L14242" s="10">
        <v>343566</v>
      </c>
      <c r="M14242" s="60">
        <v>44294.036192129628</v>
      </c>
    </row>
    <row r="14243" spans="12:13" x14ac:dyDescent="0.3">
      <c r="L14243" s="10">
        <v>343595</v>
      </c>
      <c r="M14243" s="60">
        <v>44367.215648148151</v>
      </c>
    </row>
    <row r="14244" spans="12:13" x14ac:dyDescent="0.3">
      <c r="L14244" s="10">
        <v>343636</v>
      </c>
      <c r="M14244" s="60">
        <v>44320.327662037038</v>
      </c>
    </row>
    <row r="14245" spans="12:13" x14ac:dyDescent="0.3">
      <c r="L14245" s="10">
        <v>343657</v>
      </c>
      <c r="M14245" s="60">
        <v>44373.618715277778</v>
      </c>
    </row>
    <row r="14246" spans="12:13" x14ac:dyDescent="0.3">
      <c r="L14246" s="10">
        <v>343670</v>
      </c>
      <c r="M14246" s="60">
        <v>44369.966203703705</v>
      </c>
    </row>
    <row r="14247" spans="12:13" x14ac:dyDescent="0.3">
      <c r="L14247" s="10">
        <v>343682</v>
      </c>
      <c r="M14247" s="60">
        <v>44363.667256944442</v>
      </c>
    </row>
    <row r="14248" spans="12:13" x14ac:dyDescent="0.3">
      <c r="L14248" s="10">
        <v>343691</v>
      </c>
      <c r="M14248" s="60">
        <v>44323.856979166667</v>
      </c>
    </row>
    <row r="14249" spans="12:13" x14ac:dyDescent="0.3">
      <c r="L14249" s="10">
        <v>343724</v>
      </c>
      <c r="M14249" s="60">
        <v>44367.808032407411</v>
      </c>
    </row>
    <row r="14250" spans="12:13" x14ac:dyDescent="0.3">
      <c r="L14250" s="10">
        <v>343742</v>
      </c>
      <c r="M14250" s="60">
        <v>44310.494976851849</v>
      </c>
    </row>
    <row r="14251" spans="12:13" x14ac:dyDescent="0.3">
      <c r="L14251" s="10">
        <v>343806</v>
      </c>
      <c r="M14251" s="60">
        <v>44302.565717592595</v>
      </c>
    </row>
    <row r="14252" spans="12:13" x14ac:dyDescent="0.3">
      <c r="L14252" s="10">
        <v>343813</v>
      </c>
      <c r="M14252" s="60">
        <v>44296.583518518521</v>
      </c>
    </row>
    <row r="14253" spans="12:13" x14ac:dyDescent="0.3">
      <c r="L14253" s="10">
        <v>343814</v>
      </c>
      <c r="M14253" s="60">
        <v>44342.65148148148</v>
      </c>
    </row>
    <row r="14254" spans="12:13" x14ac:dyDescent="0.3">
      <c r="L14254" s="10">
        <v>343827</v>
      </c>
      <c r="M14254" s="60">
        <v>44401.821793981479</v>
      </c>
    </row>
    <row r="14255" spans="12:13" x14ac:dyDescent="0.3">
      <c r="L14255" s="10">
        <v>343836</v>
      </c>
      <c r="M14255" s="60">
        <v>44340.667256944442</v>
      </c>
    </row>
    <row r="14256" spans="12:13" x14ac:dyDescent="0.3">
      <c r="L14256" s="10">
        <v>343840</v>
      </c>
      <c r="M14256" s="60">
        <v>44365.830694444441</v>
      </c>
    </row>
    <row r="14257" spans="12:13" x14ac:dyDescent="0.3">
      <c r="L14257" s="10">
        <v>343852</v>
      </c>
      <c r="M14257" s="60">
        <v>44309.808032407411</v>
      </c>
    </row>
    <row r="14258" spans="12:13" x14ac:dyDescent="0.3">
      <c r="L14258" s="10">
        <v>343935</v>
      </c>
      <c r="M14258" s="60">
        <v>44307.594444444447</v>
      </c>
    </row>
    <row r="14259" spans="12:13" x14ac:dyDescent="0.3">
      <c r="L14259" s="10">
        <v>343942</v>
      </c>
      <c r="M14259" s="60">
        <v>44308.714999999997</v>
      </c>
    </row>
    <row r="14260" spans="12:13" x14ac:dyDescent="0.3">
      <c r="L14260" s="10">
        <v>343958</v>
      </c>
      <c r="M14260" s="60">
        <v>44343.589583333334</v>
      </c>
    </row>
    <row r="14261" spans="12:13" x14ac:dyDescent="0.3">
      <c r="L14261" s="10">
        <v>343964</v>
      </c>
      <c r="M14261" s="60">
        <v>44314.70689814815</v>
      </c>
    </row>
    <row r="14262" spans="12:13" x14ac:dyDescent="0.3">
      <c r="L14262" s="10">
        <v>343983</v>
      </c>
      <c r="M14262" s="60">
        <v>44408.679398148146</v>
      </c>
    </row>
    <row r="14263" spans="12:13" x14ac:dyDescent="0.3">
      <c r="L14263" s="10">
        <v>343985</v>
      </c>
      <c r="M14263" s="60">
        <v>44386.596875000003</v>
      </c>
    </row>
    <row r="14264" spans="12:13" x14ac:dyDescent="0.3">
      <c r="L14264" s="10">
        <v>343991</v>
      </c>
      <c r="M14264" s="60">
        <v>44373.950381944444</v>
      </c>
    </row>
    <row r="14265" spans="12:13" x14ac:dyDescent="0.3">
      <c r="L14265" s="10">
        <v>344000</v>
      </c>
      <c r="M14265" s="60">
        <v>44312.960995370369</v>
      </c>
    </row>
    <row r="14266" spans="12:13" x14ac:dyDescent="0.3">
      <c r="L14266" s="10">
        <v>344064</v>
      </c>
      <c r="M14266" s="60">
        <v>44323.572199074071</v>
      </c>
    </row>
    <row r="14267" spans="12:13" x14ac:dyDescent="0.3">
      <c r="L14267" s="10">
        <v>344081</v>
      </c>
      <c r="M14267" s="60">
        <v>44314.707303240742</v>
      </c>
    </row>
    <row r="14268" spans="12:13" x14ac:dyDescent="0.3">
      <c r="L14268" s="10">
        <v>344112</v>
      </c>
      <c r="M14268" s="60">
        <v>44294.575428240743</v>
      </c>
    </row>
    <row r="14269" spans="12:13" x14ac:dyDescent="0.3">
      <c r="L14269" s="10">
        <v>344132</v>
      </c>
      <c r="M14269" s="60">
        <v>44344.600104166668</v>
      </c>
    </row>
    <row r="14270" spans="12:13" x14ac:dyDescent="0.3">
      <c r="L14270" s="10">
        <v>344176</v>
      </c>
      <c r="M14270" s="60">
        <v>44376.508680555555</v>
      </c>
    </row>
    <row r="14271" spans="12:13" x14ac:dyDescent="0.3">
      <c r="L14271" s="10">
        <v>344198</v>
      </c>
      <c r="M14271" s="60">
        <v>44401.465925925928</v>
      </c>
    </row>
    <row r="14272" spans="12:13" x14ac:dyDescent="0.3">
      <c r="L14272" s="10">
        <v>344199</v>
      </c>
      <c r="M14272" s="60">
        <v>44372.574212962965</v>
      </c>
    </row>
    <row r="14273" spans="12:13" x14ac:dyDescent="0.3">
      <c r="L14273" s="10">
        <v>344254</v>
      </c>
      <c r="M14273" s="60">
        <v>44376.72388888889</v>
      </c>
    </row>
    <row r="14274" spans="12:13" x14ac:dyDescent="0.3">
      <c r="L14274" s="10">
        <v>344262</v>
      </c>
      <c r="M14274" s="60">
        <v>44312.984409722223</v>
      </c>
    </row>
    <row r="14275" spans="12:13" x14ac:dyDescent="0.3">
      <c r="L14275" s="10">
        <v>344267</v>
      </c>
      <c r="M14275" s="60">
        <v>44315.547997685186</v>
      </c>
    </row>
    <row r="14276" spans="12:13" x14ac:dyDescent="0.3">
      <c r="L14276" s="10">
        <v>344342</v>
      </c>
      <c r="M14276" s="60">
        <v>44406.239664351851</v>
      </c>
    </row>
    <row r="14277" spans="12:13" x14ac:dyDescent="0.3">
      <c r="L14277" s="10">
        <v>344402</v>
      </c>
      <c r="M14277" s="60">
        <v>44342.478333333333</v>
      </c>
    </row>
    <row r="14278" spans="12:13" x14ac:dyDescent="0.3">
      <c r="L14278" s="10">
        <v>344439</v>
      </c>
      <c r="M14278" s="60">
        <v>44376.861840277779</v>
      </c>
    </row>
    <row r="14279" spans="12:13" x14ac:dyDescent="0.3">
      <c r="L14279" s="10">
        <v>344459</v>
      </c>
      <c r="M14279" s="60">
        <v>44394.39366898148</v>
      </c>
    </row>
    <row r="14280" spans="12:13" x14ac:dyDescent="0.3">
      <c r="L14280" s="10">
        <v>344464</v>
      </c>
      <c r="M14280" s="60">
        <v>44344.797523148147</v>
      </c>
    </row>
    <row r="14281" spans="12:13" x14ac:dyDescent="0.3">
      <c r="L14281" s="10">
        <v>344503</v>
      </c>
      <c r="M14281" s="60">
        <v>44299.706493055557</v>
      </c>
    </row>
    <row r="14282" spans="12:13" x14ac:dyDescent="0.3">
      <c r="L14282" s="10">
        <v>344565</v>
      </c>
      <c r="M14282" s="60">
        <v>44290.96435185185</v>
      </c>
    </row>
    <row r="14283" spans="12:13" x14ac:dyDescent="0.3">
      <c r="L14283" s="10">
        <v>344615</v>
      </c>
      <c r="M14283" s="60">
        <v>44387.787002314813</v>
      </c>
    </row>
    <row r="14284" spans="12:13" x14ac:dyDescent="0.3">
      <c r="L14284" s="10">
        <v>344644</v>
      </c>
      <c r="M14284" s="60">
        <v>44406.566122685188</v>
      </c>
    </row>
    <row r="14285" spans="12:13" x14ac:dyDescent="0.3">
      <c r="L14285" s="10">
        <v>344661</v>
      </c>
      <c r="M14285" s="60">
        <v>44347.752662037034</v>
      </c>
    </row>
    <row r="14286" spans="12:13" x14ac:dyDescent="0.3">
      <c r="L14286" s="10">
        <v>344665</v>
      </c>
      <c r="M14286" s="60">
        <v>44375.74</v>
      </c>
    </row>
    <row r="14287" spans="12:13" x14ac:dyDescent="0.3">
      <c r="L14287" s="10">
        <v>344681</v>
      </c>
      <c r="M14287" s="60">
        <v>44340.599293981482</v>
      </c>
    </row>
    <row r="14288" spans="12:13" x14ac:dyDescent="0.3">
      <c r="L14288" s="10">
        <v>344686</v>
      </c>
      <c r="M14288" s="60">
        <v>44378.645821759259</v>
      </c>
    </row>
    <row r="14289" spans="12:13" x14ac:dyDescent="0.3">
      <c r="L14289" s="10">
        <v>344719</v>
      </c>
      <c r="M14289" s="60">
        <v>44311.267002314817</v>
      </c>
    </row>
    <row r="14290" spans="12:13" x14ac:dyDescent="0.3">
      <c r="L14290" s="10">
        <v>344724</v>
      </c>
      <c r="M14290" s="60">
        <v>44297.573807870373</v>
      </c>
    </row>
    <row r="14291" spans="12:13" x14ac:dyDescent="0.3">
      <c r="L14291" s="10">
        <v>344802</v>
      </c>
      <c r="M14291" s="60">
        <v>44400.875590277778</v>
      </c>
    </row>
    <row r="14292" spans="12:13" x14ac:dyDescent="0.3">
      <c r="L14292" s="10">
        <v>344827</v>
      </c>
      <c r="M14292" s="60">
        <v>44303.720659722225</v>
      </c>
    </row>
    <row r="14293" spans="12:13" x14ac:dyDescent="0.3">
      <c r="L14293" s="10">
        <v>344870</v>
      </c>
      <c r="M14293" s="60">
        <v>44311.701643518521</v>
      </c>
    </row>
    <row r="14294" spans="12:13" x14ac:dyDescent="0.3">
      <c r="L14294" s="10">
        <v>344884</v>
      </c>
      <c r="M14294" s="60">
        <v>44359.969849537039</v>
      </c>
    </row>
    <row r="14295" spans="12:13" x14ac:dyDescent="0.3">
      <c r="L14295" s="10">
        <v>344889</v>
      </c>
      <c r="M14295" s="60">
        <v>44393.909571759257</v>
      </c>
    </row>
    <row r="14296" spans="12:13" x14ac:dyDescent="0.3">
      <c r="L14296" s="10">
        <v>344918</v>
      </c>
      <c r="M14296" s="60">
        <v>44346.693148148152</v>
      </c>
    </row>
    <row r="14297" spans="12:13" x14ac:dyDescent="0.3">
      <c r="L14297" s="10">
        <v>344994</v>
      </c>
      <c r="M14297" s="60">
        <v>44303.609409722223</v>
      </c>
    </row>
    <row r="14298" spans="12:13" x14ac:dyDescent="0.3">
      <c r="L14298" s="10">
        <v>345025</v>
      </c>
      <c r="M14298" s="60">
        <v>44376.586759259262</v>
      </c>
    </row>
    <row r="14299" spans="12:13" x14ac:dyDescent="0.3">
      <c r="L14299" s="10">
        <v>345075</v>
      </c>
      <c r="M14299" s="60">
        <v>44323.705694444441</v>
      </c>
    </row>
    <row r="14300" spans="12:13" x14ac:dyDescent="0.3">
      <c r="L14300" s="10">
        <v>345089</v>
      </c>
      <c r="M14300" s="60">
        <v>44305.025000000001</v>
      </c>
    </row>
    <row r="14301" spans="12:13" x14ac:dyDescent="0.3">
      <c r="L14301" s="10">
        <v>345120</v>
      </c>
      <c r="M14301" s="60">
        <v>44305.054803240739</v>
      </c>
    </row>
    <row r="14302" spans="12:13" x14ac:dyDescent="0.3">
      <c r="L14302" s="10">
        <v>345150</v>
      </c>
      <c r="M14302" s="60">
        <v>44374.809652777774</v>
      </c>
    </row>
    <row r="14303" spans="12:13" x14ac:dyDescent="0.3">
      <c r="L14303" s="10">
        <v>345161</v>
      </c>
      <c r="M14303" s="60">
        <v>44402.143437500003</v>
      </c>
    </row>
    <row r="14304" spans="12:13" x14ac:dyDescent="0.3">
      <c r="L14304" s="10">
        <v>345172</v>
      </c>
      <c r="M14304" s="60">
        <v>44346.503703703704</v>
      </c>
    </row>
    <row r="14305" spans="12:13" x14ac:dyDescent="0.3">
      <c r="L14305" s="10">
        <v>345200</v>
      </c>
      <c r="M14305" s="60">
        <v>44340.653912037036</v>
      </c>
    </row>
    <row r="14306" spans="12:13" x14ac:dyDescent="0.3">
      <c r="L14306" s="10">
        <v>345213</v>
      </c>
      <c r="M14306" s="60">
        <v>44387.648645833331</v>
      </c>
    </row>
    <row r="14307" spans="12:13" x14ac:dyDescent="0.3">
      <c r="L14307" s="10">
        <v>345251</v>
      </c>
      <c r="M14307" s="60">
        <v>44296.585138888891</v>
      </c>
    </row>
    <row r="14308" spans="12:13" x14ac:dyDescent="0.3">
      <c r="L14308" s="10">
        <v>345260</v>
      </c>
      <c r="M14308" s="60">
        <v>44301.941932870373</v>
      </c>
    </row>
    <row r="14309" spans="12:13" x14ac:dyDescent="0.3">
      <c r="L14309" s="10">
        <v>345313</v>
      </c>
      <c r="M14309" s="60">
        <v>44367.646631944444</v>
      </c>
    </row>
    <row r="14310" spans="12:13" x14ac:dyDescent="0.3">
      <c r="L14310" s="10">
        <v>345337</v>
      </c>
      <c r="M14310" s="60">
        <v>44302.939108796294</v>
      </c>
    </row>
    <row r="14311" spans="12:13" x14ac:dyDescent="0.3">
      <c r="L14311" s="10">
        <v>345342</v>
      </c>
      <c r="M14311" s="60">
        <v>44318.700023148151</v>
      </c>
    </row>
    <row r="14312" spans="12:13" x14ac:dyDescent="0.3">
      <c r="L14312" s="10">
        <v>345382</v>
      </c>
      <c r="M14312" s="60">
        <v>44314.750185185185</v>
      </c>
    </row>
    <row r="14313" spans="12:13" x14ac:dyDescent="0.3">
      <c r="L14313" s="10">
        <v>345401</v>
      </c>
      <c r="M14313" s="60">
        <v>44316.71297453704</v>
      </c>
    </row>
    <row r="14314" spans="12:13" x14ac:dyDescent="0.3">
      <c r="L14314" s="10">
        <v>345423</v>
      </c>
      <c r="M14314" s="60">
        <v>44328.568553240744</v>
      </c>
    </row>
    <row r="14315" spans="12:13" x14ac:dyDescent="0.3">
      <c r="L14315" s="10">
        <v>345442</v>
      </c>
      <c r="M14315" s="60">
        <v>44341.741284722222</v>
      </c>
    </row>
    <row r="14316" spans="12:13" x14ac:dyDescent="0.3">
      <c r="L14316" s="10">
        <v>345460</v>
      </c>
      <c r="M14316" s="60">
        <v>44346.722766203704</v>
      </c>
    </row>
    <row r="14317" spans="12:13" x14ac:dyDescent="0.3">
      <c r="L14317" s="10">
        <v>345479</v>
      </c>
      <c r="M14317" s="60">
        <v>44290.906736111108</v>
      </c>
    </row>
    <row r="14318" spans="12:13" x14ac:dyDescent="0.3">
      <c r="L14318" s="10">
        <v>345500</v>
      </c>
      <c r="M14318" s="60">
        <v>44305.709328703706</v>
      </c>
    </row>
    <row r="14319" spans="12:13" x14ac:dyDescent="0.3">
      <c r="L14319" s="10">
        <v>345515</v>
      </c>
      <c r="M14319" s="60">
        <v>44325.016331018516</v>
      </c>
    </row>
    <row r="14320" spans="12:13" x14ac:dyDescent="0.3">
      <c r="L14320" s="10">
        <v>345517</v>
      </c>
      <c r="M14320" s="60">
        <v>44311.731574074074</v>
      </c>
    </row>
    <row r="14321" spans="12:13" x14ac:dyDescent="0.3">
      <c r="L14321" s="10">
        <v>345525</v>
      </c>
      <c r="M14321" s="60">
        <v>44372.107997685183</v>
      </c>
    </row>
    <row r="14322" spans="12:13" x14ac:dyDescent="0.3">
      <c r="L14322" s="10">
        <v>345570</v>
      </c>
      <c r="M14322" s="60">
        <v>44307.809247685182</v>
      </c>
    </row>
    <row r="14323" spans="12:13" x14ac:dyDescent="0.3">
      <c r="L14323" s="10">
        <v>345590</v>
      </c>
      <c r="M14323" s="60">
        <v>44390.497361111113</v>
      </c>
    </row>
    <row r="14324" spans="12:13" x14ac:dyDescent="0.3">
      <c r="L14324" s="10">
        <v>345592</v>
      </c>
      <c r="M14324" s="60">
        <v>44377.683437500003</v>
      </c>
    </row>
    <row r="14325" spans="12:13" x14ac:dyDescent="0.3">
      <c r="L14325" s="10">
        <v>345601</v>
      </c>
      <c r="M14325" s="60">
        <v>44318.767326388886</v>
      </c>
    </row>
    <row r="14326" spans="12:13" x14ac:dyDescent="0.3">
      <c r="L14326" s="10">
        <v>345676</v>
      </c>
      <c r="M14326" s="60">
        <v>44329.0156712963</v>
      </c>
    </row>
    <row r="14327" spans="12:13" x14ac:dyDescent="0.3">
      <c r="L14327" s="10">
        <v>345730</v>
      </c>
      <c r="M14327" s="60">
        <v>44343.639351851853</v>
      </c>
    </row>
    <row r="14328" spans="12:13" x14ac:dyDescent="0.3">
      <c r="L14328" s="10">
        <v>345752</v>
      </c>
      <c r="M14328" s="60">
        <v>44305.746550925927</v>
      </c>
    </row>
    <row r="14329" spans="12:13" x14ac:dyDescent="0.3">
      <c r="L14329" s="10">
        <v>345766</v>
      </c>
      <c r="M14329" s="60">
        <v>44346.126400462963</v>
      </c>
    </row>
    <row r="14330" spans="12:13" x14ac:dyDescent="0.3">
      <c r="L14330" s="10">
        <v>345784</v>
      </c>
      <c r="M14330" s="60">
        <v>44296.615555555552</v>
      </c>
    </row>
    <row r="14331" spans="12:13" x14ac:dyDescent="0.3">
      <c r="L14331" s="10">
        <v>345792</v>
      </c>
      <c r="M14331" s="60">
        <v>44345.559652777774</v>
      </c>
    </row>
    <row r="14332" spans="12:13" x14ac:dyDescent="0.3">
      <c r="L14332" s="10">
        <v>345828</v>
      </c>
      <c r="M14332" s="60">
        <v>44344.945983796293</v>
      </c>
    </row>
    <row r="14333" spans="12:13" x14ac:dyDescent="0.3">
      <c r="L14333" s="10">
        <v>345861</v>
      </c>
      <c r="M14333" s="60">
        <v>44332.888136574074</v>
      </c>
    </row>
    <row r="14334" spans="12:13" x14ac:dyDescent="0.3">
      <c r="L14334" s="10">
        <v>345864</v>
      </c>
      <c r="M14334" s="60">
        <v>44353.749374999999</v>
      </c>
    </row>
    <row r="14335" spans="12:13" x14ac:dyDescent="0.3">
      <c r="L14335" s="10">
        <v>345885</v>
      </c>
      <c r="M14335" s="60">
        <v>44310.612997685188</v>
      </c>
    </row>
    <row r="14336" spans="12:13" x14ac:dyDescent="0.3">
      <c r="L14336" s="10">
        <v>345891</v>
      </c>
      <c r="M14336" s="60">
        <v>44372.667662037034</v>
      </c>
    </row>
    <row r="14337" spans="12:13" x14ac:dyDescent="0.3">
      <c r="L14337" s="10">
        <v>345899</v>
      </c>
      <c r="M14337" s="60">
        <v>44346.248564814814</v>
      </c>
    </row>
    <row r="14338" spans="12:13" x14ac:dyDescent="0.3">
      <c r="L14338" s="10">
        <v>345925</v>
      </c>
      <c r="M14338" s="60">
        <v>44404.752615740741</v>
      </c>
    </row>
    <row r="14339" spans="12:13" x14ac:dyDescent="0.3">
      <c r="L14339" s="10">
        <v>345956</v>
      </c>
      <c r="M14339" s="60">
        <v>44296.057314814818</v>
      </c>
    </row>
    <row r="14340" spans="12:13" x14ac:dyDescent="0.3">
      <c r="L14340" s="10">
        <v>345980</v>
      </c>
      <c r="M14340" s="60">
        <v>44345.199374999997</v>
      </c>
    </row>
    <row r="14341" spans="12:13" x14ac:dyDescent="0.3">
      <c r="L14341" s="10">
        <v>345988</v>
      </c>
      <c r="M14341" s="60">
        <v>44299.798321759263</v>
      </c>
    </row>
    <row r="14342" spans="12:13" x14ac:dyDescent="0.3">
      <c r="L14342" s="10">
        <v>346021</v>
      </c>
      <c r="M14342" s="60">
        <v>44347.602129629631</v>
      </c>
    </row>
    <row r="14343" spans="12:13" x14ac:dyDescent="0.3">
      <c r="L14343" s="10">
        <v>346079</v>
      </c>
      <c r="M14343" s="60">
        <v>44373.577013888891</v>
      </c>
    </row>
    <row r="14344" spans="12:13" x14ac:dyDescent="0.3">
      <c r="L14344" s="10">
        <v>346101</v>
      </c>
      <c r="M14344" s="60">
        <v>44308.691932870373</v>
      </c>
    </row>
    <row r="14345" spans="12:13" x14ac:dyDescent="0.3">
      <c r="L14345" s="10">
        <v>346112</v>
      </c>
      <c r="M14345" s="60">
        <v>44423.043738425928</v>
      </c>
    </row>
    <row r="14346" spans="12:13" x14ac:dyDescent="0.3">
      <c r="L14346" s="10">
        <v>346141</v>
      </c>
      <c r="M14346" s="60">
        <v>44340.518391203703</v>
      </c>
    </row>
    <row r="14347" spans="12:13" x14ac:dyDescent="0.3">
      <c r="L14347" s="10">
        <v>346142</v>
      </c>
      <c r="M14347" s="60">
        <v>44384.27</v>
      </c>
    </row>
    <row r="14348" spans="12:13" x14ac:dyDescent="0.3">
      <c r="L14348" s="10">
        <v>346178</v>
      </c>
      <c r="M14348" s="60">
        <v>44319.420335648145</v>
      </c>
    </row>
    <row r="14349" spans="12:13" x14ac:dyDescent="0.3">
      <c r="L14349" s="10">
        <v>346225</v>
      </c>
      <c r="M14349" s="60">
        <v>44293.948807870373</v>
      </c>
    </row>
    <row r="14350" spans="12:13" x14ac:dyDescent="0.3">
      <c r="L14350" s="10">
        <v>346246</v>
      </c>
      <c r="M14350" s="60">
        <v>44364.304328703707</v>
      </c>
    </row>
    <row r="14351" spans="12:13" x14ac:dyDescent="0.3">
      <c r="L14351" s="10">
        <v>346258</v>
      </c>
      <c r="M14351" s="60">
        <v>44376.618715277778</v>
      </c>
    </row>
    <row r="14352" spans="12:13" x14ac:dyDescent="0.3">
      <c r="L14352" s="10">
        <v>346320</v>
      </c>
      <c r="M14352" s="60">
        <v>44344.816122685188</v>
      </c>
    </row>
    <row r="14353" spans="12:13" x14ac:dyDescent="0.3">
      <c r="L14353" s="10">
        <v>346365</v>
      </c>
      <c r="M14353" s="60">
        <v>44286.581331018519</v>
      </c>
    </row>
    <row r="14354" spans="12:13" x14ac:dyDescent="0.3">
      <c r="L14354" s="10">
        <v>346393</v>
      </c>
      <c r="M14354" s="60">
        <v>44312.987245370372</v>
      </c>
    </row>
    <row r="14355" spans="12:13" x14ac:dyDescent="0.3">
      <c r="L14355" s="10">
        <v>346394</v>
      </c>
      <c r="M14355" s="60">
        <v>44346.947604166664</v>
      </c>
    </row>
    <row r="14356" spans="12:13" x14ac:dyDescent="0.3">
      <c r="L14356" s="10">
        <v>346398</v>
      </c>
      <c r="M14356" s="60">
        <v>44292.670902777776</v>
      </c>
    </row>
    <row r="14357" spans="12:13" x14ac:dyDescent="0.3">
      <c r="L14357" s="10">
        <v>346438</v>
      </c>
      <c r="M14357" s="60">
        <v>44323.683437500003</v>
      </c>
    </row>
    <row r="14358" spans="12:13" x14ac:dyDescent="0.3">
      <c r="L14358" s="10">
        <v>346464</v>
      </c>
      <c r="M14358" s="60">
        <v>44331.621145833335</v>
      </c>
    </row>
    <row r="14359" spans="12:13" x14ac:dyDescent="0.3">
      <c r="L14359" s="10">
        <v>346485</v>
      </c>
      <c r="M14359" s="60">
        <v>44326.773645833331</v>
      </c>
    </row>
    <row r="14360" spans="12:13" x14ac:dyDescent="0.3">
      <c r="L14360" s="10">
        <v>346488</v>
      </c>
      <c r="M14360" s="60">
        <v>44295.753831018519</v>
      </c>
    </row>
    <row r="14361" spans="12:13" x14ac:dyDescent="0.3">
      <c r="L14361" s="10">
        <v>346515</v>
      </c>
      <c r="M14361" s="60">
        <v>44369.701238425929</v>
      </c>
    </row>
    <row r="14362" spans="12:13" x14ac:dyDescent="0.3">
      <c r="L14362" s="10">
        <v>346587</v>
      </c>
      <c r="M14362" s="60">
        <v>44377.855775462966</v>
      </c>
    </row>
    <row r="14363" spans="12:13" x14ac:dyDescent="0.3">
      <c r="L14363" s="10">
        <v>346589</v>
      </c>
      <c r="M14363" s="60">
        <v>44291.62599537037</v>
      </c>
    </row>
    <row r="14364" spans="12:13" x14ac:dyDescent="0.3">
      <c r="L14364" s="10">
        <v>346632</v>
      </c>
      <c r="M14364" s="60">
        <v>44311.66615740741</v>
      </c>
    </row>
    <row r="14365" spans="12:13" x14ac:dyDescent="0.3">
      <c r="L14365" s="10">
        <v>346663</v>
      </c>
      <c r="M14365" s="60">
        <v>44323.688298611109</v>
      </c>
    </row>
    <row r="14366" spans="12:13" x14ac:dyDescent="0.3">
      <c r="L14366" s="10">
        <v>346713</v>
      </c>
      <c r="M14366" s="60">
        <v>44345.847280092596</v>
      </c>
    </row>
    <row r="14367" spans="12:13" x14ac:dyDescent="0.3">
      <c r="L14367" s="10">
        <v>346746</v>
      </c>
      <c r="M14367" s="60">
        <v>44310.181215277778</v>
      </c>
    </row>
    <row r="14368" spans="12:13" x14ac:dyDescent="0.3">
      <c r="L14368" s="10">
        <v>346761</v>
      </c>
      <c r="M14368" s="60">
        <v>44308.601724537039</v>
      </c>
    </row>
    <row r="14369" spans="12:13" x14ac:dyDescent="0.3">
      <c r="L14369" s="10">
        <v>346765</v>
      </c>
      <c r="M14369" s="60">
        <v>44297.576643518521</v>
      </c>
    </row>
    <row r="14370" spans="12:13" x14ac:dyDescent="0.3">
      <c r="L14370" s="10">
        <v>346773</v>
      </c>
      <c r="M14370" s="60">
        <v>44343.683437500003</v>
      </c>
    </row>
    <row r="14371" spans="12:13" x14ac:dyDescent="0.3">
      <c r="L14371" s="10">
        <v>346785</v>
      </c>
      <c r="M14371" s="60">
        <v>44342.6955787037</v>
      </c>
    </row>
    <row r="14372" spans="12:13" x14ac:dyDescent="0.3">
      <c r="L14372" s="10">
        <v>346808</v>
      </c>
      <c r="M14372" s="60">
        <v>44382.900266203702</v>
      </c>
    </row>
    <row r="14373" spans="12:13" x14ac:dyDescent="0.3">
      <c r="L14373" s="10">
        <v>346843</v>
      </c>
      <c r="M14373" s="60">
        <v>44313.729155092595</v>
      </c>
    </row>
    <row r="14374" spans="12:13" x14ac:dyDescent="0.3">
      <c r="L14374" s="10">
        <v>346862</v>
      </c>
      <c r="M14374" s="60">
        <v>44315.073333333334</v>
      </c>
    </row>
    <row r="14375" spans="12:13" x14ac:dyDescent="0.3">
      <c r="L14375" s="10">
        <v>346873</v>
      </c>
      <c r="M14375" s="60">
        <v>44310.886041666665</v>
      </c>
    </row>
    <row r="14376" spans="12:13" x14ac:dyDescent="0.3">
      <c r="L14376" s="10">
        <v>346932</v>
      </c>
      <c r="M14376" s="60">
        <v>44343.813703703701</v>
      </c>
    </row>
    <row r="14377" spans="12:13" x14ac:dyDescent="0.3">
      <c r="L14377" s="10">
        <v>346998</v>
      </c>
      <c r="M14377" s="60">
        <v>44400.714988425927</v>
      </c>
    </row>
    <row r="14378" spans="12:13" x14ac:dyDescent="0.3">
      <c r="L14378" s="10">
        <v>347006</v>
      </c>
      <c r="M14378" s="60">
        <v>44301.743310185186</v>
      </c>
    </row>
    <row r="14379" spans="12:13" x14ac:dyDescent="0.3">
      <c r="L14379" s="10">
        <v>347049</v>
      </c>
      <c r="M14379" s="60">
        <v>44312.87195601852</v>
      </c>
    </row>
    <row r="14380" spans="12:13" x14ac:dyDescent="0.3">
      <c r="L14380" s="10">
        <v>347083</v>
      </c>
      <c r="M14380" s="60">
        <v>44292.681018518517</v>
      </c>
    </row>
    <row r="14381" spans="12:13" x14ac:dyDescent="0.3">
      <c r="L14381" s="10">
        <v>347096</v>
      </c>
      <c r="M14381" s="60">
        <v>44345.618055555555</v>
      </c>
    </row>
    <row r="14382" spans="12:13" x14ac:dyDescent="0.3">
      <c r="L14382" s="10">
        <v>347116</v>
      </c>
      <c r="M14382" s="60">
        <v>44302.744525462964</v>
      </c>
    </row>
    <row r="14383" spans="12:13" x14ac:dyDescent="0.3">
      <c r="L14383" s="10">
        <v>347176</v>
      </c>
      <c r="M14383" s="60">
        <v>44301.768796296295</v>
      </c>
    </row>
    <row r="14384" spans="12:13" x14ac:dyDescent="0.3">
      <c r="L14384" s="10">
        <v>347184</v>
      </c>
      <c r="M14384" s="60">
        <v>44298.92291666667</v>
      </c>
    </row>
    <row r="14385" spans="12:13" x14ac:dyDescent="0.3">
      <c r="L14385" s="10">
        <v>347191</v>
      </c>
      <c r="M14385" s="60">
        <v>44342.048321759263</v>
      </c>
    </row>
    <row r="14386" spans="12:13" x14ac:dyDescent="0.3">
      <c r="L14386" s="10">
        <v>347210</v>
      </c>
      <c r="M14386" s="60">
        <v>44317.628425925926</v>
      </c>
    </row>
    <row r="14387" spans="12:13" x14ac:dyDescent="0.3">
      <c r="L14387" s="10">
        <v>347262</v>
      </c>
      <c r="M14387" s="60">
        <v>44312.508680555555</v>
      </c>
    </row>
    <row r="14388" spans="12:13" x14ac:dyDescent="0.3">
      <c r="L14388" s="10">
        <v>347353</v>
      </c>
      <c r="M14388" s="60">
        <v>44297.903495370374</v>
      </c>
    </row>
    <row r="14389" spans="12:13" x14ac:dyDescent="0.3">
      <c r="L14389" s="10">
        <v>347420</v>
      </c>
      <c r="M14389" s="60">
        <v>44347.681018518517</v>
      </c>
    </row>
    <row r="14390" spans="12:13" x14ac:dyDescent="0.3">
      <c r="L14390" s="10">
        <v>347466</v>
      </c>
      <c r="M14390" s="60">
        <v>44310.676562499997</v>
      </c>
    </row>
    <row r="14391" spans="12:13" x14ac:dyDescent="0.3">
      <c r="L14391" s="10">
        <v>347528</v>
      </c>
      <c r="M14391" s="60">
        <v>44409.425347222219</v>
      </c>
    </row>
    <row r="14392" spans="12:13" x14ac:dyDescent="0.3">
      <c r="L14392" s="10">
        <v>347532</v>
      </c>
      <c r="M14392" s="60">
        <v>44330.601319444446</v>
      </c>
    </row>
    <row r="14393" spans="12:13" x14ac:dyDescent="0.3">
      <c r="L14393" s="10">
        <v>347540</v>
      </c>
      <c r="M14393" s="60">
        <v>44307.61346064815</v>
      </c>
    </row>
    <row r="14394" spans="12:13" x14ac:dyDescent="0.3">
      <c r="L14394" s="10">
        <v>347549</v>
      </c>
      <c r="M14394" s="60">
        <v>44307.686273148145</v>
      </c>
    </row>
    <row r="14395" spans="12:13" x14ac:dyDescent="0.3">
      <c r="L14395" s="10">
        <v>347623</v>
      </c>
      <c r="M14395" s="60">
        <v>44295.730775462966</v>
      </c>
    </row>
    <row r="14396" spans="12:13" x14ac:dyDescent="0.3">
      <c r="L14396" s="10">
        <v>347652</v>
      </c>
      <c r="M14396" s="60">
        <v>44312.593229166669</v>
      </c>
    </row>
    <row r="14397" spans="12:13" x14ac:dyDescent="0.3">
      <c r="L14397" s="10">
        <v>347688</v>
      </c>
      <c r="M14397" s="60">
        <v>44379.845254629632</v>
      </c>
    </row>
    <row r="14398" spans="12:13" x14ac:dyDescent="0.3">
      <c r="L14398" s="10">
        <v>347692</v>
      </c>
      <c r="M14398" s="60">
        <v>44382.556018518517</v>
      </c>
    </row>
    <row r="14399" spans="12:13" x14ac:dyDescent="0.3">
      <c r="L14399" s="10">
        <v>347697</v>
      </c>
      <c r="M14399" s="60">
        <v>44340.411597222221</v>
      </c>
    </row>
    <row r="14400" spans="12:13" x14ac:dyDescent="0.3">
      <c r="L14400" s="10">
        <v>347745</v>
      </c>
      <c r="M14400" s="60">
        <v>44402.663622685184</v>
      </c>
    </row>
    <row r="14401" spans="12:13" x14ac:dyDescent="0.3">
      <c r="L14401" s="10">
        <v>347763</v>
      </c>
      <c r="M14401" s="60">
        <v>44337.873159722221</v>
      </c>
    </row>
    <row r="14402" spans="12:13" x14ac:dyDescent="0.3">
      <c r="L14402" s="10">
        <v>347819</v>
      </c>
      <c r="M14402" s="60">
        <v>44314.543067129627</v>
      </c>
    </row>
    <row r="14403" spans="12:13" x14ac:dyDescent="0.3">
      <c r="L14403" s="10">
        <v>347873</v>
      </c>
      <c r="M14403" s="60">
        <v>44342.726724537039</v>
      </c>
    </row>
    <row r="14404" spans="12:13" x14ac:dyDescent="0.3">
      <c r="L14404" s="10">
        <v>347878</v>
      </c>
      <c r="M14404" s="60">
        <v>44385.089189814818</v>
      </c>
    </row>
    <row r="14405" spans="12:13" x14ac:dyDescent="0.3">
      <c r="L14405" s="10">
        <v>347912</v>
      </c>
      <c r="M14405" s="60">
        <v>44386.609814814816</v>
      </c>
    </row>
    <row r="14406" spans="12:13" x14ac:dyDescent="0.3">
      <c r="L14406" s="10">
        <v>347955</v>
      </c>
      <c r="M14406" s="60">
        <v>44405.682222222225</v>
      </c>
    </row>
    <row r="14407" spans="12:13" x14ac:dyDescent="0.3">
      <c r="L14407" s="10">
        <v>347971</v>
      </c>
      <c r="M14407" s="60">
        <v>44350.980995370373</v>
      </c>
    </row>
    <row r="14408" spans="12:13" x14ac:dyDescent="0.3">
      <c r="L14408" s="10">
        <v>347986</v>
      </c>
      <c r="M14408" s="60">
        <v>44342.807627314818</v>
      </c>
    </row>
    <row r="14409" spans="12:13" x14ac:dyDescent="0.3">
      <c r="L14409" s="10">
        <v>347988</v>
      </c>
      <c r="M14409" s="60">
        <v>44311.989270833335</v>
      </c>
    </row>
    <row r="14410" spans="12:13" x14ac:dyDescent="0.3">
      <c r="L14410" s="10">
        <v>347991</v>
      </c>
      <c r="M14410" s="60">
        <v>44357.930208333331</v>
      </c>
    </row>
    <row r="14411" spans="12:13" x14ac:dyDescent="0.3">
      <c r="L14411" s="10">
        <v>348003</v>
      </c>
      <c r="M14411" s="60">
        <v>44416.662997685184</v>
      </c>
    </row>
    <row r="14412" spans="12:13" x14ac:dyDescent="0.3">
      <c r="L14412" s="10">
        <v>348033</v>
      </c>
      <c r="M14412" s="60">
        <v>44342.926562499997</v>
      </c>
    </row>
    <row r="14413" spans="12:13" x14ac:dyDescent="0.3">
      <c r="L14413" s="10">
        <v>348061</v>
      </c>
      <c r="M14413" s="60">
        <v>44316.172523148147</v>
      </c>
    </row>
    <row r="14414" spans="12:13" x14ac:dyDescent="0.3">
      <c r="L14414" s="10">
        <v>348064</v>
      </c>
      <c r="M14414" s="60">
        <v>44311.959733796299</v>
      </c>
    </row>
    <row r="14415" spans="12:13" x14ac:dyDescent="0.3">
      <c r="L14415" s="10">
        <v>348088</v>
      </c>
      <c r="M14415" s="60">
        <v>44316.852997685186</v>
      </c>
    </row>
    <row r="14416" spans="12:13" x14ac:dyDescent="0.3">
      <c r="L14416" s="10">
        <v>348094</v>
      </c>
      <c r="M14416" s="60">
        <v>44381.617905092593</v>
      </c>
    </row>
    <row r="14417" spans="12:13" x14ac:dyDescent="0.3">
      <c r="L14417" s="10">
        <v>348095</v>
      </c>
      <c r="M14417" s="60">
        <v>44294.786192129628</v>
      </c>
    </row>
    <row r="14418" spans="12:13" x14ac:dyDescent="0.3">
      <c r="L14418" s="10">
        <v>348116</v>
      </c>
      <c r="M14418" s="60">
        <v>44314.050347222219</v>
      </c>
    </row>
    <row r="14419" spans="12:13" x14ac:dyDescent="0.3">
      <c r="L14419" s="10">
        <v>348121</v>
      </c>
      <c r="M14419" s="60">
        <v>44340.899861111109</v>
      </c>
    </row>
    <row r="14420" spans="12:13" x14ac:dyDescent="0.3">
      <c r="L14420" s="10">
        <v>348137</v>
      </c>
      <c r="M14420" s="60">
        <v>44402.95689814815</v>
      </c>
    </row>
    <row r="14421" spans="12:13" x14ac:dyDescent="0.3">
      <c r="L14421" s="10">
        <v>348174</v>
      </c>
      <c r="M14421" s="60">
        <v>44310.559282407405</v>
      </c>
    </row>
    <row r="14422" spans="12:13" x14ac:dyDescent="0.3">
      <c r="L14422" s="10">
        <v>348179</v>
      </c>
      <c r="M14422" s="60">
        <v>44398.628425925926</v>
      </c>
    </row>
    <row r="14423" spans="12:13" x14ac:dyDescent="0.3">
      <c r="L14423" s="10">
        <v>348194</v>
      </c>
      <c r="M14423" s="60">
        <v>44309.363865740743</v>
      </c>
    </row>
    <row r="14424" spans="12:13" x14ac:dyDescent="0.3">
      <c r="L14424" s="10">
        <v>348226</v>
      </c>
      <c r="M14424" s="60">
        <v>44302.4455787037</v>
      </c>
    </row>
    <row r="14425" spans="12:13" x14ac:dyDescent="0.3">
      <c r="L14425" s="10">
        <v>348259</v>
      </c>
      <c r="M14425" s="60">
        <v>44309.792256944442</v>
      </c>
    </row>
    <row r="14426" spans="12:13" x14ac:dyDescent="0.3">
      <c r="L14426" s="10">
        <v>348289</v>
      </c>
      <c r="M14426" s="60">
        <v>44286.518796296295</v>
      </c>
    </row>
    <row r="14427" spans="12:13" x14ac:dyDescent="0.3">
      <c r="L14427" s="10">
        <v>348294</v>
      </c>
      <c r="M14427" s="60">
        <v>44303.002210648148</v>
      </c>
    </row>
    <row r="14428" spans="12:13" x14ac:dyDescent="0.3">
      <c r="L14428" s="10">
        <v>348339</v>
      </c>
      <c r="M14428" s="60">
        <v>44310.630995370368</v>
      </c>
    </row>
    <row r="14429" spans="12:13" x14ac:dyDescent="0.3">
      <c r="L14429" s="10">
        <v>348343</v>
      </c>
      <c r="M14429" s="60">
        <v>44316.725914351853</v>
      </c>
    </row>
    <row r="14430" spans="12:13" x14ac:dyDescent="0.3">
      <c r="L14430" s="10">
        <v>348348</v>
      </c>
      <c r="M14430" s="60">
        <v>44346.865879629629</v>
      </c>
    </row>
    <row r="14431" spans="12:13" x14ac:dyDescent="0.3">
      <c r="L14431" s="10">
        <v>348367</v>
      </c>
      <c r="M14431" s="60">
        <v>44322.768796296295</v>
      </c>
    </row>
    <row r="14432" spans="12:13" x14ac:dyDescent="0.3">
      <c r="L14432" s="10">
        <v>348404</v>
      </c>
      <c r="M14432" s="60">
        <v>44312.469039351854</v>
      </c>
    </row>
    <row r="14433" spans="12:13" x14ac:dyDescent="0.3">
      <c r="L14433" s="10">
        <v>348437</v>
      </c>
      <c r="M14433" s="60">
        <v>44373.64738425926</v>
      </c>
    </row>
    <row r="14434" spans="12:13" x14ac:dyDescent="0.3">
      <c r="L14434" s="10">
        <v>348442</v>
      </c>
      <c r="M14434" s="60">
        <v>44345.838379629633</v>
      </c>
    </row>
    <row r="14435" spans="12:13" x14ac:dyDescent="0.3">
      <c r="L14435" s="10">
        <v>348459</v>
      </c>
      <c r="M14435" s="60">
        <v>44414.506249999999</v>
      </c>
    </row>
    <row r="14436" spans="12:13" x14ac:dyDescent="0.3">
      <c r="L14436" s="10">
        <v>348528</v>
      </c>
      <c r="M14436" s="60">
        <v>44345.907465277778</v>
      </c>
    </row>
    <row r="14437" spans="12:13" x14ac:dyDescent="0.3">
      <c r="L14437" s="10">
        <v>348532</v>
      </c>
      <c r="M14437" s="60">
        <v>44351.38</v>
      </c>
    </row>
    <row r="14438" spans="12:13" x14ac:dyDescent="0.3">
      <c r="L14438" s="10">
        <v>348541</v>
      </c>
      <c r="M14438" s="60">
        <v>44314.600104166668</v>
      </c>
    </row>
    <row r="14439" spans="12:13" x14ac:dyDescent="0.3">
      <c r="L14439" s="10">
        <v>348549</v>
      </c>
      <c r="M14439" s="60">
        <v>44318.353738425925</v>
      </c>
    </row>
    <row r="14440" spans="12:13" x14ac:dyDescent="0.3">
      <c r="L14440" s="10">
        <v>348553</v>
      </c>
      <c r="M14440" s="60">
        <v>44345.018275462964</v>
      </c>
    </row>
    <row r="14441" spans="12:13" x14ac:dyDescent="0.3">
      <c r="L14441" s="10">
        <v>348565</v>
      </c>
      <c r="M14441" s="60">
        <v>44364.823807870373</v>
      </c>
    </row>
    <row r="14442" spans="12:13" x14ac:dyDescent="0.3">
      <c r="L14442" s="10">
        <v>348575</v>
      </c>
      <c r="M14442" s="60">
        <v>44394.199837962966</v>
      </c>
    </row>
    <row r="14443" spans="12:13" x14ac:dyDescent="0.3">
      <c r="L14443" s="10">
        <v>348578</v>
      </c>
      <c r="M14443" s="60">
        <v>44401.396469907406</v>
      </c>
    </row>
    <row r="14444" spans="12:13" x14ac:dyDescent="0.3">
      <c r="L14444" s="10">
        <v>348605</v>
      </c>
      <c r="M14444" s="60">
        <v>44303.773240740738</v>
      </c>
    </row>
    <row r="14445" spans="12:13" x14ac:dyDescent="0.3">
      <c r="L14445" s="10">
        <v>348619</v>
      </c>
      <c r="M14445" s="60">
        <v>44373.878831018519</v>
      </c>
    </row>
    <row r="14446" spans="12:13" x14ac:dyDescent="0.3">
      <c r="L14446" s="10">
        <v>348636</v>
      </c>
      <c r="M14446" s="60">
        <v>44400.474004629628</v>
      </c>
    </row>
    <row r="14447" spans="12:13" x14ac:dyDescent="0.3">
      <c r="L14447" s="10">
        <v>348655</v>
      </c>
      <c r="M14447" s="60">
        <v>44308.654317129629</v>
      </c>
    </row>
    <row r="14448" spans="12:13" x14ac:dyDescent="0.3">
      <c r="L14448" s="10">
        <v>348665</v>
      </c>
      <c r="M14448" s="60">
        <v>44323.693148148152</v>
      </c>
    </row>
    <row r="14449" spans="12:13" x14ac:dyDescent="0.3">
      <c r="L14449" s="10">
        <v>348696</v>
      </c>
      <c r="M14449" s="60">
        <v>44309.948807870373</v>
      </c>
    </row>
    <row r="14450" spans="12:13" x14ac:dyDescent="0.3">
      <c r="L14450" s="10">
        <v>348715</v>
      </c>
      <c r="M14450" s="60">
        <v>44344.676157407404</v>
      </c>
    </row>
    <row r="14451" spans="12:13" x14ac:dyDescent="0.3">
      <c r="L14451" s="10">
        <v>348725</v>
      </c>
      <c r="M14451" s="60">
        <v>44374.243414351855</v>
      </c>
    </row>
    <row r="14452" spans="12:13" x14ac:dyDescent="0.3">
      <c r="L14452" s="10">
        <v>348726</v>
      </c>
      <c r="M14452" s="60">
        <v>44312.927777777775</v>
      </c>
    </row>
    <row r="14453" spans="12:13" x14ac:dyDescent="0.3">
      <c r="L14453" s="10">
        <v>348734</v>
      </c>
      <c r="M14453" s="60">
        <v>44372.592824074076</v>
      </c>
    </row>
    <row r="14454" spans="12:13" x14ac:dyDescent="0.3">
      <c r="L14454" s="10">
        <v>348754</v>
      </c>
      <c r="M14454" s="60">
        <v>44312.969444444447</v>
      </c>
    </row>
    <row r="14455" spans="12:13" x14ac:dyDescent="0.3">
      <c r="L14455" s="10">
        <v>348778</v>
      </c>
      <c r="M14455" s="60">
        <v>44300.399456018517</v>
      </c>
    </row>
    <row r="14456" spans="12:13" x14ac:dyDescent="0.3">
      <c r="L14456" s="10">
        <v>348779</v>
      </c>
      <c r="M14456" s="60">
        <v>44343.779317129629</v>
      </c>
    </row>
    <row r="14457" spans="12:13" x14ac:dyDescent="0.3">
      <c r="L14457" s="10">
        <v>348806</v>
      </c>
      <c r="M14457" s="60">
        <v>44407.521666666667</v>
      </c>
    </row>
    <row r="14458" spans="12:13" x14ac:dyDescent="0.3">
      <c r="L14458" s="10">
        <v>348832</v>
      </c>
      <c r="M14458" s="60">
        <v>44308.550335648149</v>
      </c>
    </row>
    <row r="14459" spans="12:13" x14ac:dyDescent="0.3">
      <c r="L14459" s="10">
        <v>348896</v>
      </c>
      <c r="M14459" s="60">
        <v>44302.071793981479</v>
      </c>
    </row>
    <row r="14460" spans="12:13" x14ac:dyDescent="0.3">
      <c r="L14460" s="10">
        <v>348899</v>
      </c>
      <c r="M14460" s="60">
        <v>44375.745740740742</v>
      </c>
    </row>
    <row r="14461" spans="12:13" x14ac:dyDescent="0.3">
      <c r="L14461" s="10">
        <v>348916</v>
      </c>
      <c r="M14461" s="60">
        <v>44311.692743055559</v>
      </c>
    </row>
    <row r="14462" spans="12:13" x14ac:dyDescent="0.3">
      <c r="L14462" s="10">
        <v>348919</v>
      </c>
      <c r="M14462" s="60">
        <v>44409.693553240744</v>
      </c>
    </row>
    <row r="14463" spans="12:13" x14ac:dyDescent="0.3">
      <c r="L14463" s="10">
        <v>348955</v>
      </c>
      <c r="M14463" s="60">
        <v>44315.831099537034</v>
      </c>
    </row>
    <row r="14464" spans="12:13" x14ac:dyDescent="0.3">
      <c r="L14464" s="10">
        <v>348961</v>
      </c>
      <c r="M14464" s="60">
        <v>44408.893796296295</v>
      </c>
    </row>
    <row r="14465" spans="12:13" x14ac:dyDescent="0.3">
      <c r="L14465" s="10">
        <v>348990</v>
      </c>
      <c r="M14465" s="60">
        <v>44322.741689814815</v>
      </c>
    </row>
    <row r="14466" spans="12:13" x14ac:dyDescent="0.3">
      <c r="L14466" s="10">
        <v>349018</v>
      </c>
      <c r="M14466" s="60">
        <v>44350.678587962961</v>
      </c>
    </row>
    <row r="14467" spans="12:13" x14ac:dyDescent="0.3">
      <c r="L14467" s="10">
        <v>349020</v>
      </c>
      <c r="M14467" s="60">
        <v>44374.959733796299</v>
      </c>
    </row>
    <row r="14468" spans="12:13" x14ac:dyDescent="0.3">
      <c r="L14468" s="10">
        <v>349026</v>
      </c>
      <c r="M14468" s="60">
        <v>44300.934247685182</v>
      </c>
    </row>
    <row r="14469" spans="12:13" x14ac:dyDescent="0.3">
      <c r="L14469" s="10">
        <v>349070</v>
      </c>
      <c r="M14469" s="60">
        <v>44361.566527777781</v>
      </c>
    </row>
    <row r="14470" spans="12:13" x14ac:dyDescent="0.3">
      <c r="L14470" s="10">
        <v>349108</v>
      </c>
      <c r="M14470" s="60">
        <v>44307.646226851852</v>
      </c>
    </row>
    <row r="14471" spans="12:13" x14ac:dyDescent="0.3">
      <c r="L14471" s="10">
        <v>349152</v>
      </c>
      <c r="M14471" s="60">
        <v>44311.573807870373</v>
      </c>
    </row>
    <row r="14472" spans="12:13" x14ac:dyDescent="0.3">
      <c r="L14472" s="10">
        <v>349210</v>
      </c>
      <c r="M14472" s="60">
        <v>44311.174016203702</v>
      </c>
    </row>
    <row r="14473" spans="12:13" x14ac:dyDescent="0.3">
      <c r="L14473" s="10">
        <v>349215</v>
      </c>
      <c r="M14473" s="60">
        <v>44400.014745370368</v>
      </c>
    </row>
    <row r="14474" spans="12:13" x14ac:dyDescent="0.3">
      <c r="L14474" s="10">
        <v>349218</v>
      </c>
      <c r="M14474" s="60">
        <v>44347.658356481479</v>
      </c>
    </row>
    <row r="14475" spans="12:13" x14ac:dyDescent="0.3">
      <c r="L14475" s="10">
        <v>349258</v>
      </c>
      <c r="M14475" s="60">
        <v>44310.62195601852</v>
      </c>
    </row>
    <row r="14476" spans="12:13" x14ac:dyDescent="0.3">
      <c r="L14476" s="10">
        <v>349285</v>
      </c>
      <c r="M14476" s="60">
        <v>44300.295497685183</v>
      </c>
    </row>
    <row r="14477" spans="12:13" x14ac:dyDescent="0.3">
      <c r="L14477" s="10">
        <v>349299</v>
      </c>
      <c r="M14477" s="60">
        <v>44314.557222222225</v>
      </c>
    </row>
    <row r="14478" spans="12:13" x14ac:dyDescent="0.3">
      <c r="L14478" s="10">
        <v>349319</v>
      </c>
      <c r="M14478" s="60">
        <v>44389.803587962961</v>
      </c>
    </row>
    <row r="14479" spans="12:13" x14ac:dyDescent="0.3">
      <c r="L14479" s="10">
        <v>349349</v>
      </c>
      <c r="M14479" s="60">
        <v>44392.200995370367</v>
      </c>
    </row>
    <row r="14480" spans="12:13" x14ac:dyDescent="0.3">
      <c r="L14480" s="10">
        <v>349393</v>
      </c>
      <c r="M14480" s="60">
        <v>44297.994120370371</v>
      </c>
    </row>
    <row r="14481" spans="12:13" x14ac:dyDescent="0.3">
      <c r="L14481" s="10">
        <v>349416</v>
      </c>
      <c r="M14481" s="60">
        <v>44338.082002314812</v>
      </c>
    </row>
    <row r="14482" spans="12:13" x14ac:dyDescent="0.3">
      <c r="L14482" s="10">
        <v>349465</v>
      </c>
      <c r="M14482" s="60">
        <v>44335.722685185188</v>
      </c>
    </row>
    <row r="14483" spans="12:13" x14ac:dyDescent="0.3">
      <c r="L14483" s="10">
        <v>349472</v>
      </c>
      <c r="M14483" s="60">
        <v>44311.683437500003</v>
      </c>
    </row>
    <row r="14484" spans="12:13" x14ac:dyDescent="0.3">
      <c r="L14484" s="10">
        <v>349478</v>
      </c>
      <c r="M14484" s="60">
        <v>44310.720659722225</v>
      </c>
    </row>
    <row r="14485" spans="12:13" x14ac:dyDescent="0.3">
      <c r="L14485" s="10">
        <v>349487</v>
      </c>
      <c r="M14485" s="60">
        <v>44324.655532407407</v>
      </c>
    </row>
    <row r="14486" spans="12:13" x14ac:dyDescent="0.3">
      <c r="L14486" s="10">
        <v>349495</v>
      </c>
      <c r="M14486" s="60">
        <v>44375.777291666665</v>
      </c>
    </row>
    <row r="14487" spans="12:13" x14ac:dyDescent="0.3">
      <c r="L14487" s="10" t="s">
        <v>55</v>
      </c>
      <c r="M14487" s="60">
        <v>44286</v>
      </c>
    </row>
  </sheetData>
  <pageMargins left="0.7" right="0.7" top="0.75" bottom="0.75" header="0.3" footer="0.3"/>
  <pageSetup paperSize="9" orientation="portrait" r:id="rId7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O31"/>
  <sheetViews>
    <sheetView topLeftCell="C1" zoomScale="85" zoomScaleNormal="85" workbookViewId="0">
      <selection activeCell="F22" sqref="F22"/>
    </sheetView>
  </sheetViews>
  <sheetFormatPr defaultColWidth="11.5546875" defaultRowHeight="14.4" x14ac:dyDescent="0.3"/>
  <cols>
    <col min="1" max="1" width="11.6640625" style="7" bestFit="1" customWidth="1"/>
    <col min="2" max="2" width="23.33203125" style="7" bestFit="1" customWidth="1"/>
    <col min="3" max="3" width="30.21875" style="7" bestFit="1" customWidth="1"/>
    <col min="4" max="4" width="31.21875" style="7" bestFit="1" customWidth="1"/>
    <col min="5" max="5" width="12" style="7" bestFit="1" customWidth="1"/>
    <col min="6" max="6" width="29" style="7" bestFit="1" customWidth="1"/>
    <col min="7" max="7" width="10.44140625" style="7" bestFit="1" customWidth="1"/>
    <col min="8" max="8" width="8.44140625" style="7" bestFit="1" customWidth="1"/>
    <col min="9" max="9" width="23.77734375" style="7" bestFit="1" customWidth="1"/>
    <col min="10" max="10" width="22.109375" style="7" customWidth="1"/>
    <col min="11" max="11" width="23.88671875" style="7" bestFit="1" customWidth="1"/>
    <col min="12" max="12" width="16.33203125" style="7" bestFit="1" customWidth="1"/>
    <col min="13" max="13" width="13.6640625" style="7" customWidth="1"/>
    <col min="14" max="14" width="9" style="7" bestFit="1" customWidth="1"/>
    <col min="15" max="15" width="10.6640625" style="7" bestFit="1" customWidth="1"/>
    <col min="16" max="16384" width="11.5546875" style="7"/>
  </cols>
  <sheetData>
    <row r="1" spans="3:15" ht="18" x14ac:dyDescent="0.35">
      <c r="C1" s="6" t="s">
        <v>89</v>
      </c>
      <c r="J1" s="11"/>
      <c r="K1" s="11"/>
      <c r="L1" s="11"/>
      <c r="M1" s="11"/>
      <c r="N1" s="11"/>
      <c r="O1" s="11"/>
    </row>
    <row r="2" spans="3:15" ht="18.600000000000001" thickBot="1" x14ac:dyDescent="0.4">
      <c r="C2" s="5" t="s">
        <v>91</v>
      </c>
      <c r="N2" s="11"/>
      <c r="O2" s="11"/>
    </row>
    <row r="3" spans="3:15" ht="18.600000000000001" thickBot="1" x14ac:dyDescent="0.4">
      <c r="C3" s="5" t="s">
        <v>90</v>
      </c>
      <c r="J3" s="32" t="s">
        <v>92</v>
      </c>
      <c r="K3" s="33" t="s">
        <v>41</v>
      </c>
      <c r="L3" s="33" t="s">
        <v>84</v>
      </c>
      <c r="M3" s="33" t="s">
        <v>42</v>
      </c>
      <c r="N3" s="11"/>
      <c r="O3" s="11"/>
    </row>
    <row r="4" spans="3:15" x14ac:dyDescent="0.3">
      <c r="J4" s="30" t="s">
        <v>43</v>
      </c>
      <c r="K4" s="31">
        <f>GEOMEAN(E22:E26)</f>
        <v>0.80596520485670597</v>
      </c>
      <c r="L4" s="31">
        <v>0.1</v>
      </c>
      <c r="M4" s="31">
        <f>K4*(1+L4)</f>
        <v>0.88656172534237665</v>
      </c>
      <c r="N4" s="11"/>
      <c r="O4" s="11"/>
    </row>
    <row r="5" spans="3:15" x14ac:dyDescent="0.3">
      <c r="J5" s="20" t="s">
        <v>76</v>
      </c>
      <c r="K5" s="22">
        <f>1/(1-K4)</f>
        <v>5.1537148234753642</v>
      </c>
      <c r="L5" s="22"/>
      <c r="M5" s="22">
        <f>1/(1-M4)</f>
        <v>8.8153667976542813</v>
      </c>
      <c r="N5" s="11"/>
      <c r="O5" s="11"/>
    </row>
    <row r="6" spans="3:15" x14ac:dyDescent="0.3">
      <c r="J6" s="20" t="s">
        <v>44</v>
      </c>
      <c r="K6" s="23">
        <f>SUMPRODUCT(G21:G26,B21:B26)/SUM(B21:B26)</f>
        <v>317.35652133091088</v>
      </c>
      <c r="L6" s="21">
        <v>0.15</v>
      </c>
      <c r="M6" s="24">
        <f>K6*(1+L6)</f>
        <v>364.95999953054746</v>
      </c>
      <c r="N6" s="11"/>
      <c r="O6" s="11"/>
    </row>
    <row r="7" spans="3:15" x14ac:dyDescent="0.3">
      <c r="J7" s="20" t="s">
        <v>37</v>
      </c>
      <c r="K7" s="21">
        <f>SUMPRODUCT(H21:H26,B21:B26)/SUM(B21:B26)</f>
        <v>9.326708191168312E-2</v>
      </c>
      <c r="L7" s="21">
        <v>-0.4</v>
      </c>
      <c r="M7" s="25">
        <f>K7*(1+L7)</f>
        <v>5.5960249147009873E-2</v>
      </c>
      <c r="N7" s="11"/>
      <c r="O7" s="11"/>
    </row>
    <row r="8" spans="3:15" x14ac:dyDescent="0.3">
      <c r="J8" s="20" t="s">
        <v>45</v>
      </c>
      <c r="K8" s="23">
        <f>K5*K6</f>
        <v>1635.5650083096909</v>
      </c>
      <c r="L8" s="23"/>
      <c r="M8" s="23">
        <f>M5*M6</f>
        <v>3217.2562623335102</v>
      </c>
      <c r="N8" s="11"/>
      <c r="O8" s="11"/>
    </row>
    <row r="9" spans="3:15" x14ac:dyDescent="0.3">
      <c r="J9" s="20" t="s">
        <v>46</v>
      </c>
      <c r="K9" s="23">
        <f>SUM(K21:K26)/SUM(C21:C26)</f>
        <v>2254.5223148073974</v>
      </c>
      <c r="L9" s="25">
        <v>-0.45</v>
      </c>
      <c r="M9" s="24">
        <f>K9*(1+L9)</f>
        <v>1239.9872731440687</v>
      </c>
      <c r="N9" s="11"/>
      <c r="O9" s="11"/>
    </row>
    <row r="10" spans="3:15" x14ac:dyDescent="0.3">
      <c r="J10" s="20"/>
      <c r="K10" s="26"/>
      <c r="L10" s="26"/>
      <c r="M10" s="26"/>
      <c r="N10" s="11"/>
      <c r="O10" s="11"/>
    </row>
    <row r="11" spans="3:15" x14ac:dyDescent="0.3">
      <c r="J11" s="20" t="s">
        <v>47</v>
      </c>
      <c r="K11" s="27">
        <f>K9/K8</f>
        <v>1.3784363833617232</v>
      </c>
      <c r="L11" s="23"/>
      <c r="M11" s="27">
        <f>M9/M8</f>
        <v>0.38541762670925467</v>
      </c>
      <c r="N11" s="11"/>
      <c r="O11" s="11"/>
    </row>
    <row r="12" spans="3:15" x14ac:dyDescent="0.3">
      <c r="J12" s="20" t="s">
        <v>48</v>
      </c>
      <c r="K12" s="27">
        <f>(SUM(L21:L26)/SUM(B21:B26)/K6)</f>
        <v>0.55909013392518114</v>
      </c>
      <c r="L12" s="28">
        <v>-0.35</v>
      </c>
      <c r="M12" s="21">
        <f>K12*(1+L12)</f>
        <v>0.36340858705136775</v>
      </c>
      <c r="N12" s="11"/>
      <c r="O12" s="11"/>
    </row>
    <row r="13" spans="3:15" x14ac:dyDescent="0.3">
      <c r="J13" s="20"/>
      <c r="K13" s="26"/>
      <c r="L13" s="26"/>
      <c r="M13" s="26"/>
      <c r="N13" s="11"/>
      <c r="O13" s="11"/>
    </row>
    <row r="14" spans="3:15" x14ac:dyDescent="0.3">
      <c r="J14" s="20" t="s">
        <v>49</v>
      </c>
      <c r="K14" s="21">
        <f>1-K11-K12</f>
        <v>-0.93752651728690439</v>
      </c>
      <c r="L14" s="29"/>
      <c r="M14" s="21">
        <f>1-M11-M12</f>
        <v>0.25117378623937764</v>
      </c>
      <c r="N14" s="11"/>
      <c r="O14" s="11"/>
    </row>
    <row r="19" spans="1:15" ht="15" thickBot="1" x14ac:dyDescent="0.35"/>
    <row r="20" spans="1:15" ht="15" thickBot="1" x14ac:dyDescent="0.35">
      <c r="A20" s="15" t="s">
        <v>34</v>
      </c>
      <c r="B20" s="15" t="s">
        <v>72</v>
      </c>
      <c r="C20" s="34" t="s">
        <v>73</v>
      </c>
      <c r="D20" s="34" t="s">
        <v>74</v>
      </c>
      <c r="E20" s="34" t="s">
        <v>75</v>
      </c>
      <c r="F20" s="34" t="s">
        <v>79</v>
      </c>
      <c r="G20" s="34" t="s">
        <v>78</v>
      </c>
      <c r="H20" s="34" t="s">
        <v>80</v>
      </c>
      <c r="I20" s="34" t="s">
        <v>77</v>
      </c>
      <c r="J20" s="34" t="s">
        <v>46</v>
      </c>
      <c r="K20" s="34" t="s">
        <v>39</v>
      </c>
      <c r="L20" s="34" t="s">
        <v>85</v>
      </c>
      <c r="M20" s="34" t="s">
        <v>81</v>
      </c>
      <c r="N20" s="34" t="s">
        <v>82</v>
      </c>
      <c r="O20" s="34" t="s">
        <v>83</v>
      </c>
    </row>
    <row r="21" spans="1:15" x14ac:dyDescent="0.3">
      <c r="A21" s="16">
        <v>44256</v>
      </c>
      <c r="B21" s="17">
        <v>201</v>
      </c>
      <c r="C21" s="42">
        <v>201</v>
      </c>
      <c r="D21" s="43">
        <f>B21-C21</f>
        <v>0</v>
      </c>
      <c r="E21" s="42"/>
      <c r="F21" s="44">
        <v>1.0060975609756098</v>
      </c>
      <c r="G21" s="45">
        <f t="shared" ref="G21:G26" si="0">I21/B21</f>
        <v>293.26499999999999</v>
      </c>
      <c r="H21" s="46">
        <f>1-(G21/350)</f>
        <v>0.16210000000000002</v>
      </c>
      <c r="I21" s="47">
        <v>58946.264999999999</v>
      </c>
      <c r="J21" s="44">
        <f t="shared" ref="J21:J26" si="1">K21/C21</f>
        <v>1023.5373134328358</v>
      </c>
      <c r="K21" s="47">
        <v>205731</v>
      </c>
      <c r="L21" s="47">
        <f>8*150000</f>
        <v>1200000</v>
      </c>
      <c r="M21" s="46">
        <f>L21/I21</f>
        <v>20.35752392454382</v>
      </c>
      <c r="N21" s="46">
        <f t="shared" ref="N21:N26" si="2">J21/$K$8</f>
        <v>0.62580044708258464</v>
      </c>
      <c r="O21" s="48">
        <f>1-M21-N21</f>
        <v>-19.983324371626406</v>
      </c>
    </row>
    <row r="22" spans="1:15" x14ac:dyDescent="0.3">
      <c r="A22" s="16">
        <v>44287</v>
      </c>
      <c r="B22" s="17">
        <v>5289</v>
      </c>
      <c r="C22" s="35">
        <v>5122</v>
      </c>
      <c r="D22" s="36">
        <f t="shared" ref="D22:D26" si="3">B22-C22</f>
        <v>167</v>
      </c>
      <c r="E22" s="39">
        <f>D22/B21</f>
        <v>0.8308457711442786</v>
      </c>
      <c r="F22" s="37">
        <v>2.2633241215949469</v>
      </c>
      <c r="G22" s="38">
        <f t="shared" si="0"/>
        <v>304.08000000000004</v>
      </c>
      <c r="H22" s="39">
        <f t="shared" ref="H22:H26" si="4">1-(G22/350)</f>
        <v>0.13119999999999987</v>
      </c>
      <c r="I22" s="40">
        <v>1608279.12</v>
      </c>
      <c r="J22" s="37">
        <f t="shared" si="1"/>
        <v>1995.2307498684979</v>
      </c>
      <c r="K22" s="40">
        <v>10219571.900826447</v>
      </c>
      <c r="L22" s="40">
        <f>8*150000</f>
        <v>1200000</v>
      </c>
      <c r="M22" s="39">
        <f t="shared" ref="M22:M26" si="5">L22/I22</f>
        <v>0.74613914032534345</v>
      </c>
      <c r="N22" s="39">
        <f t="shared" si="2"/>
        <v>1.219903054743456</v>
      </c>
      <c r="O22" s="41">
        <f t="shared" ref="O22:O26" si="6">1-M22-N22</f>
        <v>-0.9660421950687994</v>
      </c>
    </row>
    <row r="23" spans="1:15" x14ac:dyDescent="0.3">
      <c r="A23" s="16">
        <v>44317</v>
      </c>
      <c r="B23" s="17">
        <v>8990.1691890653128</v>
      </c>
      <c r="C23" s="35">
        <v>4396</v>
      </c>
      <c r="D23" s="36">
        <f t="shared" si="3"/>
        <v>4594.1691890653128</v>
      </c>
      <c r="E23" s="39">
        <f t="shared" ref="E23:E26" si="7">D23/B22</f>
        <v>0.86862718643700376</v>
      </c>
      <c r="F23" s="37">
        <v>3.4783112966829042</v>
      </c>
      <c r="G23" s="38">
        <f t="shared" si="0"/>
        <v>318.29000000000002</v>
      </c>
      <c r="H23" s="39">
        <f t="shared" si="4"/>
        <v>9.0599999999999903E-2</v>
      </c>
      <c r="I23" s="40">
        <v>2861480.9511875985</v>
      </c>
      <c r="J23" s="37">
        <f t="shared" si="1"/>
        <v>1946.0384722399776</v>
      </c>
      <c r="K23" s="40">
        <v>8554785.1239669416</v>
      </c>
      <c r="L23" s="40">
        <v>1300000</v>
      </c>
      <c r="M23" s="39">
        <f t="shared" si="5"/>
        <v>0.45431020586052195</v>
      </c>
      <c r="N23" s="39">
        <f t="shared" si="2"/>
        <v>1.1898264283919548</v>
      </c>
      <c r="O23" s="41">
        <f t="shared" si="6"/>
        <v>-0.6441366342524768</v>
      </c>
    </row>
    <row r="24" spans="1:15" x14ac:dyDescent="0.3">
      <c r="A24" s="16">
        <v>44348</v>
      </c>
      <c r="B24" s="17">
        <v>10322.717485852865</v>
      </c>
      <c r="C24" s="35">
        <v>3255</v>
      </c>
      <c r="D24" s="36">
        <f t="shared" si="3"/>
        <v>7067.7174858528651</v>
      </c>
      <c r="E24" s="39">
        <f t="shared" si="7"/>
        <v>0.7861606758690689</v>
      </c>
      <c r="F24" s="37">
        <v>3.4800359353164305</v>
      </c>
      <c r="G24" s="38">
        <f t="shared" si="0"/>
        <v>318.88499999999999</v>
      </c>
      <c r="H24" s="39">
        <f t="shared" si="4"/>
        <v>8.8899999999999979E-2</v>
      </c>
      <c r="I24" s="40">
        <v>3291759.765476191</v>
      </c>
      <c r="J24" s="37">
        <f t="shared" si="1"/>
        <v>2570.0696957001942</v>
      </c>
      <c r="K24" s="40">
        <v>8365576.8595041325</v>
      </c>
      <c r="L24" s="40">
        <v>1300000</v>
      </c>
      <c r="M24" s="39">
        <f t="shared" si="5"/>
        <v>0.39492553910960754</v>
      </c>
      <c r="N24" s="39">
        <f t="shared" si="2"/>
        <v>1.5713650528365648</v>
      </c>
      <c r="O24" s="41">
        <f t="shared" si="6"/>
        <v>-0.96629059194617239</v>
      </c>
    </row>
    <row r="25" spans="1:15" x14ac:dyDescent="0.3">
      <c r="A25" s="16">
        <v>44378</v>
      </c>
      <c r="B25" s="17">
        <v>9998.4940518284257</v>
      </c>
      <c r="C25" s="35">
        <v>1916</v>
      </c>
      <c r="D25" s="36">
        <f t="shared" si="3"/>
        <v>8082.4940518284257</v>
      </c>
      <c r="E25" s="39">
        <f t="shared" si="7"/>
        <v>0.78298123172559619</v>
      </c>
      <c r="F25" s="37">
        <v>3.7243704562216835</v>
      </c>
      <c r="G25" s="38">
        <f t="shared" si="0"/>
        <v>320.60000000000002</v>
      </c>
      <c r="H25" s="39">
        <f t="shared" si="4"/>
        <v>8.3999999999999964E-2</v>
      </c>
      <c r="I25" s="40">
        <v>3205517.1930161933</v>
      </c>
      <c r="J25" s="37">
        <f t="shared" si="1"/>
        <v>3122.2389965320313</v>
      </c>
      <c r="K25" s="40">
        <v>5982209.9173553716</v>
      </c>
      <c r="L25" s="40">
        <v>1300000</v>
      </c>
      <c r="M25" s="39">
        <f t="shared" si="5"/>
        <v>0.40555078064540978</v>
      </c>
      <c r="N25" s="39">
        <f t="shared" si="2"/>
        <v>1.9089666143926465</v>
      </c>
      <c r="O25" s="41">
        <f t="shared" si="6"/>
        <v>-1.3145173950380562</v>
      </c>
    </row>
    <row r="26" spans="1:15" ht="15" thickBot="1" x14ac:dyDescent="0.35">
      <c r="A26" s="18">
        <v>44409</v>
      </c>
      <c r="B26" s="19">
        <v>8032.1956088647448</v>
      </c>
      <c r="C26" s="35">
        <v>378</v>
      </c>
      <c r="D26" s="36">
        <f t="shared" si="3"/>
        <v>7654.1956088647448</v>
      </c>
      <c r="E26" s="39">
        <f t="shared" si="7"/>
        <v>0.76553484646670578</v>
      </c>
      <c r="F26" s="37">
        <v>3.8417112299465241</v>
      </c>
      <c r="G26" s="38">
        <f t="shared" si="0"/>
        <v>319.65500000000003</v>
      </c>
      <c r="H26" s="39">
        <f t="shared" si="4"/>
        <v>8.6699999999999888E-2</v>
      </c>
      <c r="I26" s="40">
        <v>2567531.4873516602</v>
      </c>
      <c r="J26" s="37">
        <f t="shared" si="1"/>
        <v>2894.6346582710216</v>
      </c>
      <c r="K26" s="40">
        <v>1094171.9008264462</v>
      </c>
      <c r="L26" s="40">
        <v>1300000</v>
      </c>
      <c r="M26" s="39">
        <f t="shared" si="5"/>
        <v>0.50632290447230899</v>
      </c>
      <c r="N26" s="39">
        <f t="shared" si="2"/>
        <v>1.7698071575048813</v>
      </c>
      <c r="O26" s="41">
        <f t="shared" si="6"/>
        <v>-1.2761300619771903</v>
      </c>
    </row>
    <row r="27" spans="1:15" x14ac:dyDescent="0.3">
      <c r="B27" s="13"/>
      <c r="J27" s="14"/>
      <c r="K27" s="14"/>
      <c r="L27" s="14"/>
      <c r="M27" s="14"/>
      <c r="N27" s="14"/>
    </row>
    <row r="31" spans="1:15" x14ac:dyDescent="0.3">
      <c r="B31" s="12"/>
    </row>
  </sheetData>
  <conditionalFormatting sqref="L4 L6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conditionalFormatting sqref="L9 L12 L7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P46"/>
  <sheetViews>
    <sheetView zoomScale="85" zoomScaleNormal="85" workbookViewId="0">
      <selection activeCell="B11" sqref="B11"/>
    </sheetView>
  </sheetViews>
  <sheetFormatPr defaultColWidth="11.5546875" defaultRowHeight="14.4" x14ac:dyDescent="0.3"/>
  <cols>
    <col min="1" max="1" width="21.6640625" style="7" customWidth="1"/>
    <col min="2" max="2" width="34.6640625" style="7" customWidth="1"/>
    <col min="3" max="11" width="11.5546875" style="7"/>
    <col min="12" max="12" width="11.5546875" style="8"/>
    <col min="13" max="13" width="19.5546875" style="7" bestFit="1" customWidth="1"/>
    <col min="14" max="14" width="35.6640625" style="7" bestFit="1" customWidth="1"/>
    <col min="15" max="23" width="11.5546875" style="7"/>
    <col min="24" max="24" width="11.5546875" style="8"/>
    <col min="25" max="25" width="19.5546875" style="7" bestFit="1" customWidth="1"/>
    <col min="26" max="26" width="29.21875" style="7" bestFit="1" customWidth="1"/>
    <col min="27" max="33" width="11.5546875" style="7"/>
    <col min="34" max="34" width="11.5546875" style="8"/>
    <col min="35" max="35" width="17" style="7" bestFit="1" customWidth="1"/>
    <col min="36" max="36" width="26" style="7" bestFit="1" customWidth="1"/>
    <col min="37" max="40" width="11.5546875" style="7"/>
    <col min="41" max="41" width="19.5546875" style="7" bestFit="1" customWidth="1"/>
    <col min="42" max="42" width="35.6640625" style="7" bestFit="1" customWidth="1"/>
    <col min="43" max="16384" width="11.5546875" style="7"/>
  </cols>
  <sheetData>
    <row r="1" spans="1:42" ht="18" x14ac:dyDescent="0.35">
      <c r="A1" s="6" t="s">
        <v>50</v>
      </c>
      <c r="B1" s="5"/>
      <c r="C1" s="5"/>
      <c r="D1" s="5"/>
      <c r="E1" s="5"/>
    </row>
    <row r="2" spans="1:42" ht="18" x14ac:dyDescent="0.35">
      <c r="A2" s="5" t="s">
        <v>52</v>
      </c>
      <c r="B2" s="5"/>
      <c r="C2" s="5"/>
      <c r="D2" s="5"/>
      <c r="E2" s="5"/>
    </row>
    <row r="3" spans="1:42" ht="18" x14ac:dyDescent="0.35">
      <c r="A3" s="5" t="s">
        <v>51</v>
      </c>
      <c r="B3" s="5"/>
      <c r="C3" s="5"/>
      <c r="D3" s="5"/>
      <c r="E3" s="5"/>
    </row>
    <row r="4" spans="1:42" ht="18" x14ac:dyDescent="0.35">
      <c r="A4" s="5" t="s">
        <v>53</v>
      </c>
      <c r="B4" s="5"/>
      <c r="C4" s="5"/>
      <c r="D4" s="5"/>
      <c r="E4" s="5"/>
    </row>
    <row r="5" spans="1:42" ht="18" x14ac:dyDescent="0.35">
      <c r="A5" s="5" t="s">
        <v>88</v>
      </c>
      <c r="B5" s="5"/>
      <c r="C5" s="5"/>
      <c r="D5" s="5"/>
      <c r="E5" s="5"/>
    </row>
    <row r="7" spans="1:42" x14ac:dyDescent="0.3">
      <c r="Y7" s="9" t="s">
        <v>54</v>
      </c>
      <c r="Z7" s="7" t="s">
        <v>57</v>
      </c>
      <c r="AO7" s="9" t="s">
        <v>54</v>
      </c>
      <c r="AP7" s="7" t="s">
        <v>60</v>
      </c>
    </row>
    <row r="8" spans="1:42" x14ac:dyDescent="0.3">
      <c r="Y8" s="10" t="s">
        <v>21</v>
      </c>
      <c r="Z8" s="65">
        <v>15</v>
      </c>
      <c r="AO8" s="10">
        <v>0</v>
      </c>
      <c r="AP8" s="65">
        <v>3752</v>
      </c>
    </row>
    <row r="9" spans="1:42" x14ac:dyDescent="0.3">
      <c r="A9" s="9" t="s">
        <v>54</v>
      </c>
      <c r="B9" s="7" t="s">
        <v>60</v>
      </c>
      <c r="M9" s="9" t="s">
        <v>54</v>
      </c>
      <c r="N9" s="7" t="s">
        <v>60</v>
      </c>
      <c r="Y9" s="10" t="s">
        <v>17</v>
      </c>
      <c r="Z9" s="65">
        <v>149</v>
      </c>
      <c r="AO9" s="10">
        <v>1</v>
      </c>
      <c r="AP9" s="65">
        <v>2892</v>
      </c>
    </row>
    <row r="10" spans="1:42" x14ac:dyDescent="0.3">
      <c r="A10" s="10">
        <v>5151</v>
      </c>
      <c r="B10" s="7">
        <v>857</v>
      </c>
      <c r="M10" s="10" t="s">
        <v>24</v>
      </c>
      <c r="N10" s="65">
        <v>165</v>
      </c>
      <c r="Y10" s="10" t="s">
        <v>11</v>
      </c>
      <c r="Z10" s="65">
        <v>109</v>
      </c>
      <c r="AO10" s="10">
        <v>2</v>
      </c>
      <c r="AP10" s="65">
        <v>2380</v>
      </c>
    </row>
    <row r="11" spans="1:42" x14ac:dyDescent="0.3">
      <c r="A11" s="10">
        <v>21760</v>
      </c>
      <c r="B11" s="7">
        <v>1592</v>
      </c>
      <c r="M11" s="10" t="s">
        <v>25</v>
      </c>
      <c r="N11" s="65">
        <v>11466</v>
      </c>
      <c r="Y11" s="10" t="s">
        <v>20</v>
      </c>
      <c r="Z11" s="65">
        <v>123</v>
      </c>
      <c r="AO11" s="10">
        <v>3</v>
      </c>
      <c r="AP11" s="65">
        <v>2011</v>
      </c>
    </row>
    <row r="12" spans="1:42" x14ac:dyDescent="0.3">
      <c r="A12" s="10">
        <v>43842</v>
      </c>
      <c r="B12" s="7">
        <v>592</v>
      </c>
      <c r="M12" s="10" t="s">
        <v>26</v>
      </c>
      <c r="N12" s="65">
        <v>29990</v>
      </c>
      <c r="Y12" s="10" t="s">
        <v>13</v>
      </c>
      <c r="Z12" s="65">
        <v>183</v>
      </c>
      <c r="AO12" s="10">
        <v>4</v>
      </c>
      <c r="AP12" s="65">
        <v>1961</v>
      </c>
    </row>
    <row r="13" spans="1:42" x14ac:dyDescent="0.3">
      <c r="A13" s="10">
        <v>86587</v>
      </c>
      <c r="B13" s="7">
        <v>553</v>
      </c>
      <c r="M13" s="10" t="s">
        <v>27</v>
      </c>
      <c r="N13" s="65">
        <v>34863</v>
      </c>
      <c r="Y13" s="10" t="s">
        <v>18</v>
      </c>
      <c r="Z13" s="65">
        <v>306</v>
      </c>
      <c r="AO13" s="10">
        <v>5</v>
      </c>
      <c r="AP13" s="65">
        <v>1981</v>
      </c>
    </row>
    <row r="14" spans="1:42" x14ac:dyDescent="0.3">
      <c r="A14" s="10">
        <v>88863</v>
      </c>
      <c r="B14" s="7">
        <v>1079</v>
      </c>
      <c r="M14" s="10" t="s">
        <v>28</v>
      </c>
      <c r="N14" s="65">
        <v>35348</v>
      </c>
      <c r="Y14" s="10" t="s">
        <v>16</v>
      </c>
      <c r="Z14" s="65">
        <v>147</v>
      </c>
      <c r="AO14" s="10">
        <v>6</v>
      </c>
      <c r="AP14" s="65">
        <v>1908</v>
      </c>
    </row>
    <row r="15" spans="1:42" x14ac:dyDescent="0.3">
      <c r="A15" s="10">
        <v>104958</v>
      </c>
      <c r="B15" s="7">
        <v>645</v>
      </c>
      <c r="M15" s="10" t="s">
        <v>29</v>
      </c>
      <c r="N15" s="65">
        <v>28736</v>
      </c>
      <c r="Y15" s="10" t="s">
        <v>23</v>
      </c>
      <c r="Z15" s="65">
        <v>15</v>
      </c>
      <c r="AO15" s="10">
        <v>7</v>
      </c>
      <c r="AP15" s="65">
        <v>2149</v>
      </c>
    </row>
    <row r="16" spans="1:42" x14ac:dyDescent="0.3">
      <c r="A16" s="10">
        <v>111368</v>
      </c>
      <c r="B16" s="7">
        <v>601</v>
      </c>
      <c r="M16" s="10" t="s">
        <v>55</v>
      </c>
      <c r="N16" s="65">
        <v>140568</v>
      </c>
      <c r="Y16" s="10" t="s">
        <v>15</v>
      </c>
      <c r="Z16" s="65">
        <v>29</v>
      </c>
      <c r="AO16" s="10">
        <v>8</v>
      </c>
      <c r="AP16" s="65">
        <v>2354</v>
      </c>
    </row>
    <row r="17" spans="1:42" x14ac:dyDescent="0.3">
      <c r="A17" s="10">
        <v>112334</v>
      </c>
      <c r="B17" s="7">
        <v>647</v>
      </c>
      <c r="Y17" s="10" t="s">
        <v>7</v>
      </c>
      <c r="Z17" s="65">
        <v>2430</v>
      </c>
      <c r="AO17" s="10">
        <v>9</v>
      </c>
      <c r="AP17" s="65">
        <v>2766</v>
      </c>
    </row>
    <row r="18" spans="1:42" x14ac:dyDescent="0.3">
      <c r="A18" s="10">
        <v>118549</v>
      </c>
      <c r="B18" s="7">
        <v>2288</v>
      </c>
      <c r="Y18" s="10" t="s">
        <v>2</v>
      </c>
      <c r="Z18" s="65">
        <v>4526</v>
      </c>
      <c r="AO18" s="10">
        <v>10</v>
      </c>
      <c r="AP18" s="65">
        <v>3364</v>
      </c>
    </row>
    <row r="19" spans="1:42" x14ac:dyDescent="0.3">
      <c r="A19" s="10">
        <v>122902</v>
      </c>
      <c r="B19" s="7">
        <v>554</v>
      </c>
      <c r="Y19" s="10" t="s">
        <v>5</v>
      </c>
      <c r="Z19" s="65">
        <v>3214</v>
      </c>
      <c r="AO19" s="10">
        <v>11</v>
      </c>
      <c r="AP19" s="65">
        <v>4377</v>
      </c>
    </row>
    <row r="20" spans="1:42" x14ac:dyDescent="0.3">
      <c r="A20" s="10">
        <v>153893</v>
      </c>
      <c r="B20" s="7">
        <v>1381</v>
      </c>
      <c r="Y20" s="10" t="s">
        <v>3</v>
      </c>
      <c r="Z20" s="65">
        <v>2164</v>
      </c>
      <c r="AO20" s="10">
        <v>12</v>
      </c>
      <c r="AP20" s="65">
        <v>5703</v>
      </c>
    </row>
    <row r="21" spans="1:42" x14ac:dyDescent="0.3">
      <c r="A21" s="10">
        <v>154256</v>
      </c>
      <c r="B21" s="7">
        <v>1394</v>
      </c>
      <c r="Y21" s="10" t="s">
        <v>6</v>
      </c>
      <c r="Z21" s="65">
        <v>483</v>
      </c>
      <c r="AO21" s="10">
        <v>13</v>
      </c>
      <c r="AP21" s="65">
        <v>7298</v>
      </c>
    </row>
    <row r="22" spans="1:42" x14ac:dyDescent="0.3">
      <c r="A22" s="10">
        <v>158978</v>
      </c>
      <c r="B22" s="7">
        <v>4240</v>
      </c>
      <c r="Y22" s="10" t="s">
        <v>8</v>
      </c>
      <c r="Z22" s="65">
        <v>342</v>
      </c>
      <c r="AO22" s="10">
        <v>14</v>
      </c>
      <c r="AP22" s="65">
        <v>8925</v>
      </c>
    </row>
    <row r="23" spans="1:42" x14ac:dyDescent="0.3">
      <c r="A23" s="10">
        <v>179296</v>
      </c>
      <c r="B23" s="7">
        <v>577</v>
      </c>
      <c r="Y23" s="10" t="s">
        <v>9</v>
      </c>
      <c r="Z23" s="65">
        <v>303</v>
      </c>
      <c r="AO23" s="10">
        <v>15</v>
      </c>
      <c r="AP23" s="65">
        <v>10499</v>
      </c>
    </row>
    <row r="24" spans="1:42" x14ac:dyDescent="0.3">
      <c r="A24" s="10">
        <v>180863</v>
      </c>
      <c r="B24" s="7">
        <v>752</v>
      </c>
      <c r="Y24" s="10" t="s">
        <v>12</v>
      </c>
      <c r="Z24" s="65">
        <v>355</v>
      </c>
      <c r="AO24" s="10">
        <v>16</v>
      </c>
      <c r="AP24" s="65">
        <v>11328</v>
      </c>
    </row>
    <row r="25" spans="1:42" x14ac:dyDescent="0.3">
      <c r="A25" s="10">
        <v>182191</v>
      </c>
      <c r="B25" s="7">
        <v>1541</v>
      </c>
      <c r="Y25" s="10" t="s">
        <v>19</v>
      </c>
      <c r="Z25" s="65">
        <v>99</v>
      </c>
      <c r="AO25" s="10">
        <v>17</v>
      </c>
      <c r="AP25" s="65">
        <v>12001</v>
      </c>
    </row>
    <row r="26" spans="1:42" x14ac:dyDescent="0.3">
      <c r="A26" s="10">
        <v>182984</v>
      </c>
      <c r="B26" s="7">
        <v>670</v>
      </c>
      <c r="Y26" s="10" t="s">
        <v>10</v>
      </c>
      <c r="Z26" s="65">
        <v>139</v>
      </c>
      <c r="AO26" s="10">
        <v>18</v>
      </c>
      <c r="AP26" s="65">
        <v>11656</v>
      </c>
    </row>
    <row r="27" spans="1:42" x14ac:dyDescent="0.3">
      <c r="A27" s="10">
        <v>191893</v>
      </c>
      <c r="B27" s="7">
        <v>710</v>
      </c>
      <c r="Y27" s="10" t="s">
        <v>22</v>
      </c>
      <c r="Z27" s="65">
        <v>36</v>
      </c>
      <c r="AO27" s="10">
        <v>19</v>
      </c>
      <c r="AP27" s="65">
        <v>10912</v>
      </c>
    </row>
    <row r="28" spans="1:42" x14ac:dyDescent="0.3">
      <c r="A28" s="10">
        <v>227775</v>
      </c>
      <c r="B28" s="7">
        <v>1266</v>
      </c>
      <c r="Y28" s="10" t="s">
        <v>4</v>
      </c>
      <c r="Z28" s="65">
        <v>55</v>
      </c>
      <c r="AO28" s="10">
        <v>20</v>
      </c>
      <c r="AP28" s="65">
        <v>9864</v>
      </c>
    </row>
    <row r="29" spans="1:42" x14ac:dyDescent="0.3">
      <c r="A29" s="10">
        <v>230507</v>
      </c>
      <c r="B29" s="7">
        <v>3824</v>
      </c>
      <c r="Y29" s="10" t="s">
        <v>14</v>
      </c>
      <c r="Z29" s="65">
        <v>68</v>
      </c>
      <c r="AO29" s="10">
        <v>21</v>
      </c>
      <c r="AP29" s="65">
        <v>8382</v>
      </c>
    </row>
    <row r="30" spans="1:42" x14ac:dyDescent="0.3">
      <c r="A30" s="10">
        <v>241927</v>
      </c>
      <c r="B30" s="7">
        <v>761</v>
      </c>
      <c r="Y30" s="10" t="s">
        <v>55</v>
      </c>
      <c r="Z30" s="65">
        <v>15290</v>
      </c>
      <c r="AO30" s="10">
        <v>22</v>
      </c>
      <c r="AP30" s="65">
        <v>6816</v>
      </c>
    </row>
    <row r="31" spans="1:42" x14ac:dyDescent="0.3">
      <c r="A31" s="10">
        <v>242428</v>
      </c>
      <c r="B31" s="7">
        <v>938</v>
      </c>
      <c r="AO31" s="10">
        <v>23</v>
      </c>
      <c r="AP31" s="65">
        <v>5289</v>
      </c>
    </row>
    <row r="32" spans="1:42" x14ac:dyDescent="0.3">
      <c r="A32" s="10">
        <v>244574</v>
      </c>
      <c r="B32" s="7">
        <v>586</v>
      </c>
      <c r="AO32" s="10" t="s">
        <v>55</v>
      </c>
      <c r="AP32" s="65">
        <v>140568</v>
      </c>
    </row>
    <row r="33" spans="1:2" x14ac:dyDescent="0.3">
      <c r="A33" s="10">
        <v>250679</v>
      </c>
      <c r="B33" s="7">
        <v>5079</v>
      </c>
    </row>
    <row r="34" spans="1:2" x14ac:dyDescent="0.3">
      <c r="A34" s="10">
        <v>258219</v>
      </c>
      <c r="B34" s="7">
        <v>1036</v>
      </c>
    </row>
    <row r="35" spans="1:2" x14ac:dyDescent="0.3">
      <c r="A35" s="10">
        <v>304128</v>
      </c>
      <c r="B35" s="7">
        <v>563</v>
      </c>
    </row>
    <row r="36" spans="1:2" x14ac:dyDescent="0.3">
      <c r="A36" s="10">
        <v>330333</v>
      </c>
      <c r="B36" s="7">
        <v>525</v>
      </c>
    </row>
    <row r="37" spans="1:2" x14ac:dyDescent="0.3">
      <c r="A37" s="10">
        <v>347008</v>
      </c>
      <c r="B37" s="7">
        <v>2508</v>
      </c>
    </row>
    <row r="38" spans="1:2" x14ac:dyDescent="0.3">
      <c r="A38" s="10">
        <v>347393</v>
      </c>
      <c r="B38" s="7">
        <v>2092</v>
      </c>
    </row>
    <row r="39" spans="1:2" x14ac:dyDescent="0.3">
      <c r="A39" s="10">
        <v>351192</v>
      </c>
      <c r="B39" s="7">
        <v>3501</v>
      </c>
    </row>
    <row r="40" spans="1:2" x14ac:dyDescent="0.3">
      <c r="A40" s="10">
        <v>394819</v>
      </c>
      <c r="B40" s="7">
        <v>790</v>
      </c>
    </row>
    <row r="41" spans="1:2" x14ac:dyDescent="0.3">
      <c r="A41" s="10">
        <v>411922</v>
      </c>
      <c r="B41" s="7">
        <v>8071</v>
      </c>
    </row>
    <row r="42" spans="1:2" x14ac:dyDescent="0.3">
      <c r="A42" s="10">
        <v>439981</v>
      </c>
      <c r="B42" s="7">
        <v>1320</v>
      </c>
    </row>
    <row r="43" spans="1:2" x14ac:dyDescent="0.3">
      <c r="A43" s="10">
        <v>470762</v>
      </c>
      <c r="B43" s="7">
        <v>1776</v>
      </c>
    </row>
    <row r="44" spans="1:2" x14ac:dyDescent="0.3">
      <c r="A44" s="10">
        <v>471403</v>
      </c>
      <c r="B44" s="7">
        <v>533</v>
      </c>
    </row>
    <row r="45" spans="1:2" x14ac:dyDescent="0.3">
      <c r="A45" s="10">
        <v>472712</v>
      </c>
      <c r="B45" s="7">
        <v>936</v>
      </c>
    </row>
    <row r="46" spans="1:2" x14ac:dyDescent="0.3">
      <c r="A46" s="10" t="s">
        <v>55</v>
      </c>
      <c r="B46" s="7">
        <v>56778</v>
      </c>
    </row>
  </sheetData>
  <pageMargins left="0.7" right="0.7" top="0.75" bottom="0.75" header="0.3" footer="0.3"/>
  <pageSetup paperSize="9" orientation="portrait" r:id="rId5"/>
  <drawing r:id="rId6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7 1 0 ] ] > < / C u s t o m C o n t e n t > < / G e m i n i > 
</file>

<file path=customXml/item14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80?07>=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  ?@>A<>B@0< / s t r i n g > < / k e y > < v a l u e > < i n t > 1 4 8 < / i n t > < / v a l u e > < / i t e m > < i t e m > < k e y > < s t r i n g > 2@5<O  ?@>A<>B@0  ( U T C ) < / s t r i n g > < / k e y > < v a l u e > < i n t > 2 3 1 < / i n t > < / v a l u e > < / i t e m > < i t e m > < k e y > < s t r i n g > u s e r _ i d < / s t r i n g > < / k e y > < v a l u e > < i n t > 1 0 0 < / i n t > < / v a l u e > < / i t e m > < i t e m > < k e y > < s t r i n g > m o v i e _ i d < / s t r i n g > < / k e y > < v a l u e > < i n t > 1 1 3 < / i n t > < / v a l u e > < / i t e m > < i t e m > < k e y > < s t r i n g > 2@5<O  ?@>A<>B@0  ( U T C )   ( =45:A  <5AOF0) < / s t r i n g > < / k e y > < v a l u e > < i n t > 3 6 8 < / i n t > < / v a l u e > < / i t e m > < i t e m > < k e y > < s t r i n g > 2@5<O  ?@>A<>B@0  ( U T C )   ( 5AOF) < / s t r i n g > < / k e y > < v a l u e > < i n t > 2 9 9 < / i n t > < / v a l u e > < / i t e m > < i t e m > < k e y > < s t r i n g > 2@5<O  ?@>A<>B@0  ( U T C )   ( =45:A  <5AOF0) 1 < / s t r i n g > < / k e y > < v a l u e > < i n t > 3 7 8 < / i n t > < / v a l u e > < / i t e m > < i t e m > < k e y > < s t r i n g > 2@5<O  ?@>A<>B@0  ( U T C )   ( 5AOF) 1 < / s t r i n g > < / k e y > < v a l u e > < i n t > 3 0 9 < / i n t > < / v a l u e > < / i t e m > < / C o l u m n W i d t h s > < C o l u m n D i s p l a y I n d e x > < i t e m > < k e y > < s t r i n g > i d   ?@>A<>B@0< / s t r i n g > < / k e y > < v a l u e > < i n t > 0 < / i n t > < / v a l u e > < / i t e m > < i t e m > < k e y > < s t r i n g > 2@5<O  ?@>A<>B@0  ( U T C ) < / s t r i n g > < / k e y > < v a l u e > < i n t > 1 < / i n t > < / v a l u e > < / i t e m > < i t e m > < k e y > < s t r i n g > u s e r _ i d < / s t r i n g > < / k e y > < v a l u e > < i n t > 2 < / i n t > < / v a l u e > < / i t e m > < i t e m > < k e y > < s t r i n g > m o v i e _ i d < / s t r i n g > < / k e y > < v a l u e > < i n t > 3 < / i n t > < / v a l u e > < / i t e m > < i t e m > < k e y > < s t r i n g > 2@5<O  ?@>A<>B@0  ( U T C )   ( =45:A  <5AOF0) < / s t r i n g > < / k e y > < v a l u e > < i n t > 4 < / i n t > < / v a l u e > < / i t e m > < i t e m > < k e y > < s t r i n g > 2@5<O  ?@>A<>B@0  ( U T C )   ( 5AOF) < / s t r i n g > < / k e y > < v a l u e > < i n t > 5 < / i n t > < / v a l u e > < / i t e m > < i t e m > < k e y > < s t r i n g > 2@5<O  ?@>A<>B@0  ( U T C )   ( =45:A  <5AOF0) 1 < / s t r i n g > < / k e y > < v a l u e > < i n t > 6 < / i n t > < / v a l u e > < / i t e m > < i t e m > < k e y > < s t r i n g > 2@5<O  ?@>A<>B@0  ( U T C )   ( 5AOF) 1 < / s t r i n g > < / k e y > < v a l u e > < i n t >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O r d e r " > < C u s t o m C o n t e n t > < ! [ C D A T A [ 80?07>=] ] > < / C u s t o m C o n t e n t > < / G e m i n i > 
</file>

<file path=customXml/item18.xml>��< ? x m l   v e r s i o n = " 1 . 0 "   e n c o d i n g = " U T F - 1 6 " ? > < G e m i n i   x m l n s = " h t t p : / / g e m i n i / p i v o t c u s t o m i z a t i o n / 9 4 1 4 a d 3 9 - 5 1 c 6 - 4 7 b 2 - a 1 0 b - e 7 e 8 f b b 9 2 2 5 0 " > < C u s t o m C o n t e n t > < ! [ C D A T A [ < ? x m l   v e r s i o n = " 1 . 0 "   e n c o d i n g = " u t f - 1 6 " ? > < S e t t i n g s > < C a l c u l a t e d F i e l d s > < i t e m > < M e a s u r e N a m e > !@.   :>;- 2>  ?@>A<>B@>2< / M e a s u r e N a m e > < D i s p l a y N a m e > !@.   :>;- 2>  ?@>A<>B@>2< / D i s p l a y N a m e > < V i s i b l e > F a l s e < / V i s i b l e > < / i t e m > < i t e m > < M e a s u r e N a m e > >;- 2>  ?5@2KE  ?@>A<>B@>2< / M e a s u r e N a m e > < D i s p l a y N a m e > >;- 2>  ?5@2KE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] ] > < / C u s t o m C o n t e n t > < / G e m i n i > 
</file>

<file path=customXml/item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2 - 0 4 - 2 6 T 2 0 : 2 4 : 1 4 . 0 2 3 0 5 2 4 + 0 3 : 0 0 < / L a s t P r o c e s s e d T i m e > < / D a t a M o d e l i n g S a n d b o x . S e r i a l i z e d S a n d b o x E r r o r C a c h e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c 3 f 6 5 0 d 5 - c 4 1 0 - 4 3 9 c - 8 8 7 c - 8 9 c f b f 4 8 b 4 8 1 " > < C u s t o m C o n t e n t > < ! [ C D A T A [ < ? x m l   v e r s i o n = " 1 . 0 "   e n c o d i n g = " u t f - 1 6 " ? > < S e t t i n g s > < C a l c u l a t e d F i e l d s > < i t e m > < M e a s u r e N a m e > !@.   :>;- 2>  ?@>A<>B@>2< / M e a s u r e N a m e > < D i s p l a y N a m e > !@.   :>;- 2>  ?@>A<>B@>2< / D i s p l a y N a m e > < V i s i b l e > F a l s e < / V i s i b l e > < / i t e m > < i t e m > < M e a s u r e N a m e > >;- 2>  ?5@2KE  ?@>A<>B@>2< / M e a s u r e N a m e > < D i s p l a y N a m e > >;- 2>  ?5@2KE  ?@>A<>B@>2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i d   ?@>A<>B@0< / K e y > < / D i a g r a m O b j e c t K e y > < D i a g r a m O b j e c t K e y > < K e y > M e a s u r e s \ !C<<0  ?>  AB>;1FC  i d   ?@>A<>B@0\ T a g I n f o \ $>@<C;0< / K e y > < / D i a g r a m O b j e c t K e y > < D i a g r a m O b j e c t K e y > < K e y > M e a s u r e s \ !C<<0  ?>  AB>;1FC  i d   ?@>A<>B@0\ T a g I n f o \ =0G5=85< / K e y > < / D i a g r a m O b j e c t K e y > < D i a g r a m O b j e c t K e y > < K e y > M e a s u r e s \ '8A;>  M;5<5=B>2  2  AB>;1F5  i d   ?@>A<>B@0< / K e y > < / D i a g r a m O b j e c t K e y > < D i a g r a m O b j e c t K e y > < K e y > M e a s u r e s \ '8A;>  M;5<5=B>2  2  AB>;1F5  i d   ?@>A<>B@0\ T a g I n f o \ $>@<C;0< / K e y > < / D i a g r a m O b j e c t K e y > < D i a g r a m O b j e c t K e y > < K e y > M e a s u r e s \ '8A;>  M;5<5=B>2  2  AB>;1F5  i d   ?@>A<>B@0\ T a g I n f o \ =0G5=85< / K e y > < / D i a g r a m O b j e c t K e y > < D i a g r a m O b j e c t K e y > < K e y > C o l u m n s \ i d   ?@>A<>B@0< / K e y > < / D i a g r a m O b j e c t K e y > < D i a g r a m O b j e c t K e y > < K e y > C o l u m n s \ 2@5<O  ?@>A<>B@0  ( U T C ) < / K e y > < / D i a g r a m O b j e c t K e y > < D i a g r a m O b j e c t K e y > < K e y > C o l u m n s \ u s e r _ i d < / K e y > < / D i a g r a m O b j e c t K e y > < D i a g r a m O b j e c t K e y > < K e y > C o l u m n s \ m o v i e _ i d < / K e y > < / D i a g r a m O b j e c t K e y > < D i a g r a m O b j e c t K e y > < K e y > C o l u m n s \ 2@5<O  ?@>A<>B@0  ( U T C )   ( =45:A  <5AOF0) < / K e y > < / D i a g r a m O b j e c t K e y > < D i a g r a m O b j e c t K e y > < K e y > C o l u m n s \ 2@5<O  ?@>A<>B@0  ( U T C )   ( 5AOF) < / K e y > < / D i a g r a m O b j e c t K e y > < D i a g r a m O b j e c t K e y > < K e y > C o l u m n s \ 2@5<O  ?@>A<>B@0  ( U T C )   ( =45:A  <5AOF0) 1 < / K e y > < / D i a g r a m O b j e c t K e y > < D i a g r a m O b j e c t K e y > < K e y > C o l u m n s \ 2@5<O  ?@>A<>B@0  ( U T C )   ( 5AOF) 1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i d   ?@>A<>B@0& g t ; - & l t ; M e a s u r e s \ i d   ?@>A<>B@0& g t ; < / K e y > < / D i a g r a m O b j e c t K e y > < D i a g r a m O b j e c t K e y > < K e y > L i n k s \ & l t ; C o l u m n s \ !C<<0  ?>  AB>;1FC  i d   ?@>A<>B@0& g t ; - & l t ; M e a s u r e s \ i d   ?@>A<>B@0& g t ; \ C O L U M N < / K e y > < / D i a g r a m O b j e c t K e y > < D i a g r a m O b j e c t K e y > < K e y > L i n k s \ & l t ; C o l u m n s \ !C<<0  ?>  AB>;1FC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i d   ?@>A<>B@0& g t ; - & l t ; M e a s u r e s \ i d   ?@>A<>B@0& g t ; < / K e y > < / D i a g r a m O b j e c t K e y > < D i a g r a m O b j e c t K e y > < K e y > L i n k s \ & l t ; C o l u m n s \ '8A;>  M;5<5=B>2  2  AB>;1F5  i d   ?@>A<>B@0& g t ; - & l t ; M e a s u r e s \ i d   ?@>A<>B@0& g t ; \ C O L U M N < / K e y > < / D i a g r a m O b j e c t K e y > < D i a g r a m O b j e c t K e y > < K e y > L i n k s \ & l t ; C o l u m n s \ '8A;>  M;5<5=B>2  2  AB>;1F5  i d   ?@>A<>B@0& g t ; - & l t ; M e a s u r e s \ i d   ?@>A<>B@0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2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1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1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0C59BFFB-304C-407C-AC37-E2A0F12859E5}">
  <ds:schemaRefs/>
</ds:datastoreItem>
</file>

<file path=customXml/itemProps10.xml><?xml version="1.0" encoding="utf-8"?>
<ds:datastoreItem xmlns:ds="http://schemas.openxmlformats.org/officeDocument/2006/customXml" ds:itemID="{5E8FC40D-C240-4796-B5B6-B586A50FA0B1}">
  <ds:schemaRefs/>
</ds:datastoreItem>
</file>

<file path=customXml/itemProps11.xml><?xml version="1.0" encoding="utf-8"?>
<ds:datastoreItem xmlns:ds="http://schemas.openxmlformats.org/officeDocument/2006/customXml" ds:itemID="{47ED837D-54FA-43EA-92C5-EBAFEFE89401}">
  <ds:schemaRefs/>
</ds:datastoreItem>
</file>

<file path=customXml/itemProps12.xml><?xml version="1.0" encoding="utf-8"?>
<ds:datastoreItem xmlns:ds="http://schemas.openxmlformats.org/officeDocument/2006/customXml" ds:itemID="{04B63459-1322-41C6-A663-412D1E543999}">
  <ds:schemaRefs/>
</ds:datastoreItem>
</file>

<file path=customXml/itemProps13.xml><?xml version="1.0" encoding="utf-8"?>
<ds:datastoreItem xmlns:ds="http://schemas.openxmlformats.org/officeDocument/2006/customXml" ds:itemID="{85351F51-EA79-41C8-9062-03466FCCC185}">
  <ds:schemaRefs/>
</ds:datastoreItem>
</file>

<file path=customXml/itemProps14.xml><?xml version="1.0" encoding="utf-8"?>
<ds:datastoreItem xmlns:ds="http://schemas.openxmlformats.org/officeDocument/2006/customXml" ds:itemID="{F6452AB9-3996-4F54-88B4-7435B2A0EC30}">
  <ds:schemaRefs/>
</ds:datastoreItem>
</file>

<file path=customXml/itemProps15.xml><?xml version="1.0" encoding="utf-8"?>
<ds:datastoreItem xmlns:ds="http://schemas.openxmlformats.org/officeDocument/2006/customXml" ds:itemID="{A31CB234-0254-43E3-A4B0-0A60D0C1CBD4}">
  <ds:schemaRefs/>
</ds:datastoreItem>
</file>

<file path=customXml/itemProps16.xml><?xml version="1.0" encoding="utf-8"?>
<ds:datastoreItem xmlns:ds="http://schemas.openxmlformats.org/officeDocument/2006/customXml" ds:itemID="{A4320A1E-6E9A-4FF2-BFEB-9ECBD528F1AE}">
  <ds:schemaRefs/>
</ds:datastoreItem>
</file>

<file path=customXml/itemProps17.xml><?xml version="1.0" encoding="utf-8"?>
<ds:datastoreItem xmlns:ds="http://schemas.openxmlformats.org/officeDocument/2006/customXml" ds:itemID="{D5552718-58F3-4363-A6AE-29209C94C0DB}">
  <ds:schemaRefs/>
</ds:datastoreItem>
</file>

<file path=customXml/itemProps18.xml><?xml version="1.0" encoding="utf-8"?>
<ds:datastoreItem xmlns:ds="http://schemas.openxmlformats.org/officeDocument/2006/customXml" ds:itemID="{534E388C-F6E0-4FB1-8E21-BF6B35F509FA}">
  <ds:schemaRefs/>
</ds:datastoreItem>
</file>

<file path=customXml/itemProps2.xml><?xml version="1.0" encoding="utf-8"?>
<ds:datastoreItem xmlns:ds="http://schemas.openxmlformats.org/officeDocument/2006/customXml" ds:itemID="{CC5C6C29-F084-4A67-AE14-6E5D736E135E}">
  <ds:schemaRefs/>
</ds:datastoreItem>
</file>

<file path=customXml/itemProps3.xml><?xml version="1.0" encoding="utf-8"?>
<ds:datastoreItem xmlns:ds="http://schemas.openxmlformats.org/officeDocument/2006/customXml" ds:itemID="{DD9082AB-9E60-4C93-94D3-76023E374B90}">
  <ds:schemaRefs/>
</ds:datastoreItem>
</file>

<file path=customXml/itemProps4.xml><?xml version="1.0" encoding="utf-8"?>
<ds:datastoreItem xmlns:ds="http://schemas.openxmlformats.org/officeDocument/2006/customXml" ds:itemID="{2FDBA2AC-4BDD-4ED0-941E-8C536E92B47F}">
  <ds:schemaRefs/>
</ds:datastoreItem>
</file>

<file path=customXml/itemProps5.xml><?xml version="1.0" encoding="utf-8"?>
<ds:datastoreItem xmlns:ds="http://schemas.openxmlformats.org/officeDocument/2006/customXml" ds:itemID="{6FB17E35-2188-4572-B386-5D26051096EF}">
  <ds:schemaRefs/>
</ds:datastoreItem>
</file>

<file path=customXml/itemProps6.xml><?xml version="1.0" encoding="utf-8"?>
<ds:datastoreItem xmlns:ds="http://schemas.openxmlformats.org/officeDocument/2006/customXml" ds:itemID="{20ADD6CB-1FA9-46CE-8E9E-927114DCC214}">
  <ds:schemaRefs/>
</ds:datastoreItem>
</file>

<file path=customXml/itemProps7.xml><?xml version="1.0" encoding="utf-8"?>
<ds:datastoreItem xmlns:ds="http://schemas.openxmlformats.org/officeDocument/2006/customXml" ds:itemID="{7596D6A3-ED8F-4F05-AC17-100A4BD0DC85}">
  <ds:schemaRefs/>
</ds:datastoreItem>
</file>

<file path=customXml/itemProps8.xml><?xml version="1.0" encoding="utf-8"?>
<ds:datastoreItem xmlns:ds="http://schemas.openxmlformats.org/officeDocument/2006/customXml" ds:itemID="{821CF820-AB2D-4838-9216-905BFDE3F50E}">
  <ds:schemaRefs/>
</ds:datastoreItem>
</file>

<file path=customXml/itemProps9.xml><?xml version="1.0" encoding="utf-8"?>
<ds:datastoreItem xmlns:ds="http://schemas.openxmlformats.org/officeDocument/2006/customXml" ds:itemID="{56EB2668-CA71-46A3-816D-C381F241D11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 (дано)</vt:lpstr>
      <vt:lpstr>Просмотры (дано)</vt:lpstr>
      <vt:lpstr>Финансы (дано)</vt:lpstr>
      <vt:lpstr>Задания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Егор Иванов</cp:lastModifiedBy>
  <dcterms:created xsi:type="dcterms:W3CDTF">2021-09-07T20:22:50Z</dcterms:created>
  <dcterms:modified xsi:type="dcterms:W3CDTF">2024-04-16T07:46:51Z</dcterms:modified>
</cp:coreProperties>
</file>